/row>
    <row r="5133" spans="9:9" x14ac:dyDescent="0.25">
      <c r="I5133" s="68"/>
    </row>
    <row r="5134" spans="9:9" x14ac:dyDescent="0.25">
      <c r="I5134" s="68"/>
    </row>
    <row r="5135" spans="9:9" x14ac:dyDescent="0.25">
      <c r="I5135" s="68"/>
    </row>
    <row r="5136" spans="9:9" x14ac:dyDescent="0.25">
      <c r="I5136" s="68"/>
    </row>
    <row r="5137" spans="9:9" x14ac:dyDescent="0.25">
      <c r="I5137" s="68"/>
    </row>
    <row r="5138" spans="9:9" x14ac:dyDescent="0.25">
      <c r="I5138" s="68"/>
    </row>
    <row r="5139" spans="9:9" x14ac:dyDescent="0.25">
      <c r="I5139" s="68"/>
    </row>
    <row r="5140" spans="9:9" x14ac:dyDescent="0.25">
      <c r="I5140" s="68"/>
    </row>
    <row r="5141" spans="9:9" x14ac:dyDescent="0.25">
      <c r="I5141" s="68"/>
    </row>
    <row r="5142" spans="9:9" x14ac:dyDescent="0.25">
      <c r="I5142" s="68"/>
    </row>
    <row r="5143" spans="9:9" x14ac:dyDescent="0.25">
      <c r="I5143" s="68"/>
    </row>
    <row r="5144" spans="9:9" x14ac:dyDescent="0.25">
      <c r="I5144" s="68"/>
    </row>
    <row r="5145" spans="9:9" x14ac:dyDescent="0.25">
      <c r="I5145" s="68"/>
    </row>
    <row r="5146" spans="9:9" x14ac:dyDescent="0.25">
      <c r="I5146" s="68"/>
    </row>
    <row r="5147" spans="9:9" x14ac:dyDescent="0.25">
      <c r="I5147" s="68"/>
    </row>
    <row r="5148" spans="9:9" x14ac:dyDescent="0.25">
      <c r="I5148" s="68"/>
    </row>
    <row r="5149" spans="9:9" x14ac:dyDescent="0.25">
      <c r="I5149" s="68"/>
    </row>
    <row r="5150" spans="9:9" x14ac:dyDescent="0.25">
      <c r="I5150" s="68"/>
    </row>
    <row r="5151" spans="9:9" x14ac:dyDescent="0.25">
      <c r="I5151" s="68"/>
    </row>
    <row r="5152" spans="9:9" x14ac:dyDescent="0.25">
      <c r="I5152" s="68"/>
    </row>
    <row r="5153" spans="9:9" x14ac:dyDescent="0.25">
      <c r="I5153" s="68"/>
    </row>
    <row r="5154" spans="9:9" x14ac:dyDescent="0.25">
      <c r="I5154" s="68"/>
    </row>
    <row r="5155" spans="9:9" x14ac:dyDescent="0.25">
      <c r="I5155" s="68"/>
    </row>
    <row r="5156" spans="9:9" x14ac:dyDescent="0.25">
      <c r="I5156" s="68"/>
    </row>
    <row r="5157" spans="9:9" x14ac:dyDescent="0.25">
      <c r="I5157" s="68"/>
    </row>
    <row r="5158" spans="9:9" x14ac:dyDescent="0.25">
      <c r="I5158" s="68"/>
    </row>
    <row r="5159" spans="9:9" x14ac:dyDescent="0.25">
      <c r="I5159" s="68"/>
    </row>
    <row r="5160" spans="9:9" x14ac:dyDescent="0.25">
      <c r="I5160" s="68"/>
    </row>
    <row r="5161" spans="9:9" x14ac:dyDescent="0.25">
      <c r="I5161" s="68"/>
    </row>
    <row r="5162" spans="9:9" x14ac:dyDescent="0.25">
      <c r="I5162" s="68"/>
    </row>
    <row r="5163" spans="9:9" x14ac:dyDescent="0.25">
      <c r="I5163" s="68"/>
    </row>
    <row r="5164" spans="9:9" x14ac:dyDescent="0.25">
      <c r="I5164" s="68"/>
    </row>
    <row r="5165" spans="9:9" x14ac:dyDescent="0.25">
      <c r="I5165" s="68"/>
    </row>
    <row r="5166" spans="9:9" x14ac:dyDescent="0.25">
      <c r="I5166" s="68"/>
    </row>
    <row r="5167" spans="9:9" x14ac:dyDescent="0.25">
      <c r="I5167" s="68"/>
    </row>
    <row r="5168" spans="9:9" x14ac:dyDescent="0.25">
      <c r="I5168" s="68"/>
    </row>
    <row r="5169" spans="9:9" x14ac:dyDescent="0.25">
      <c r="I5169" s="68"/>
    </row>
    <row r="5170" spans="9:9" x14ac:dyDescent="0.25">
      <c r="I5170" s="68"/>
    </row>
    <row r="5171" spans="9:9" x14ac:dyDescent="0.25">
      <c r="I5171" s="68"/>
    </row>
    <row r="5172" spans="9:9" x14ac:dyDescent="0.25">
      <c r="I5172" s="68"/>
    </row>
    <row r="5173" spans="9:9" x14ac:dyDescent="0.25">
      <c r="I5173" s="68"/>
    </row>
    <row r="5174" spans="9:9" x14ac:dyDescent="0.25">
      <c r="I5174" s="68"/>
    </row>
    <row r="5175" spans="9:9" x14ac:dyDescent="0.25">
      <c r="I5175" s="68"/>
    </row>
    <row r="5176" spans="9:9" x14ac:dyDescent="0.25">
      <c r="I5176" s="68"/>
    </row>
    <row r="5177" spans="9:9" x14ac:dyDescent="0.25">
      <c r="I5177" s="68"/>
    </row>
    <row r="5178" spans="9:9" x14ac:dyDescent="0.25">
      <c r="I5178" s="68"/>
    </row>
    <row r="5179" spans="9:9" x14ac:dyDescent="0.25">
      <c r="I5179" s="68"/>
    </row>
    <row r="5180" spans="9:9" x14ac:dyDescent="0.25">
      <c r="I5180" s="68"/>
    </row>
    <row r="5181" spans="9:9" x14ac:dyDescent="0.25">
      <c r="I5181" s="68"/>
    </row>
    <row r="5182" spans="9:9" x14ac:dyDescent="0.25">
      <c r="I5182" s="68"/>
    </row>
    <row r="5183" spans="9:9" x14ac:dyDescent="0.25">
      <c r="I5183" s="68"/>
    </row>
    <row r="5184" spans="9:9" x14ac:dyDescent="0.25">
      <c r="I5184" s="68"/>
    </row>
    <row r="5185" spans="9:9" x14ac:dyDescent="0.25">
      <c r="I5185" s="68"/>
    </row>
    <row r="5186" spans="9:9" x14ac:dyDescent="0.25">
      <c r="I5186" s="68"/>
    </row>
    <row r="5187" spans="9:9" x14ac:dyDescent="0.25">
      <c r="I5187" s="68"/>
    </row>
    <row r="5188" spans="9:9" x14ac:dyDescent="0.25">
      <c r="I5188" s="68"/>
    </row>
    <row r="5189" spans="9:9" x14ac:dyDescent="0.25">
      <c r="I5189" s="68"/>
    </row>
    <row r="5190" spans="9:9" x14ac:dyDescent="0.25">
      <c r="I5190" s="68"/>
    </row>
    <row r="5191" spans="9:9" x14ac:dyDescent="0.25">
      <c r="I5191" s="68"/>
    </row>
    <row r="5192" spans="9:9" x14ac:dyDescent="0.25">
      <c r="I5192" s="68"/>
    </row>
    <row r="5193" spans="9:9" x14ac:dyDescent="0.25">
      <c r="I5193" s="68"/>
    </row>
    <row r="5194" spans="9:9" x14ac:dyDescent="0.25">
      <c r="I5194" s="68"/>
    </row>
    <row r="5195" spans="9:9" x14ac:dyDescent="0.25">
      <c r="I5195" s="68"/>
    </row>
    <row r="5196" spans="9:9" x14ac:dyDescent="0.25">
      <c r="I5196" s="68"/>
    </row>
    <row r="5197" spans="9:9" x14ac:dyDescent="0.25">
      <c r="I5197" s="68"/>
    </row>
    <row r="5198" spans="9:9" x14ac:dyDescent="0.25">
      <c r="I5198" s="68"/>
    </row>
    <row r="5199" spans="9:9" x14ac:dyDescent="0.25">
      <c r="I5199" s="68"/>
    </row>
    <row r="5200" spans="9:9" x14ac:dyDescent="0.25">
      <c r="I5200" s="68"/>
    </row>
    <row r="5201" spans="9:9" x14ac:dyDescent="0.25">
      <c r="I5201" s="68"/>
    </row>
    <row r="5202" spans="9:9" x14ac:dyDescent="0.25">
      <c r="I5202" s="68"/>
    </row>
    <row r="5203" spans="9:9" x14ac:dyDescent="0.25">
      <c r="I5203" s="68"/>
    </row>
    <row r="5204" spans="9:9" x14ac:dyDescent="0.25">
      <c r="I5204" s="68"/>
    </row>
    <row r="5205" spans="9:9" x14ac:dyDescent="0.25">
      <c r="I5205" s="68"/>
    </row>
    <row r="5206" spans="9:9" x14ac:dyDescent="0.25">
      <c r="I5206" s="68"/>
    </row>
    <row r="5207" spans="9:9" x14ac:dyDescent="0.25">
      <c r="I5207" s="68"/>
    </row>
    <row r="5208" spans="9:9" x14ac:dyDescent="0.25">
      <c r="I5208" s="68"/>
    </row>
    <row r="5209" spans="9:9" x14ac:dyDescent="0.25">
      <c r="I5209" s="68"/>
    </row>
    <row r="5210" spans="9:9" x14ac:dyDescent="0.25">
      <c r="I5210" s="68"/>
    </row>
    <row r="5211" spans="9:9" x14ac:dyDescent="0.25">
      <c r="I5211" s="68"/>
    </row>
    <row r="5212" spans="9:9" x14ac:dyDescent="0.25">
      <c r="I5212" s="68"/>
    </row>
    <row r="5213" spans="9:9" x14ac:dyDescent="0.25">
      <c r="I5213" s="68"/>
    </row>
    <row r="5214" spans="9:9" x14ac:dyDescent="0.25">
      <c r="I5214" s="68"/>
    </row>
    <row r="5215" spans="9:9" x14ac:dyDescent="0.25">
      <c r="I5215" s="68"/>
    </row>
    <row r="5216" spans="9:9" x14ac:dyDescent="0.25">
      <c r="I5216" s="68"/>
    </row>
    <row r="5217" spans="9:9" x14ac:dyDescent="0.25">
      <c r="I5217" s="68"/>
    </row>
    <row r="5218" spans="9:9" x14ac:dyDescent="0.25">
      <c r="I5218" s="68"/>
    </row>
    <row r="5219" spans="9:9" x14ac:dyDescent="0.25">
      <c r="I5219" s="68"/>
    </row>
    <row r="5220" spans="9:9" x14ac:dyDescent="0.25">
      <c r="I5220" s="68"/>
    </row>
    <row r="5221" spans="9:9" x14ac:dyDescent="0.25">
      <c r="I5221" s="68"/>
    </row>
    <row r="5222" spans="9:9" x14ac:dyDescent="0.25">
      <c r="I5222" s="68"/>
    </row>
    <row r="5223" spans="9:9" x14ac:dyDescent="0.25">
      <c r="I5223" s="68"/>
    </row>
    <row r="5224" spans="9:9" x14ac:dyDescent="0.25">
      <c r="I5224" s="68"/>
    </row>
    <row r="5225" spans="9:9" x14ac:dyDescent="0.25">
      <c r="I5225" s="68"/>
    </row>
    <row r="5226" spans="9:9" x14ac:dyDescent="0.25">
      <c r="I5226" s="68"/>
    </row>
    <row r="5227" spans="9:9" x14ac:dyDescent="0.25">
      <c r="I5227" s="68"/>
    </row>
    <row r="5228" spans="9:9" x14ac:dyDescent="0.25">
      <c r="I5228" s="68"/>
    </row>
    <row r="5229" spans="9:9" x14ac:dyDescent="0.25">
      <c r="I5229" s="68"/>
    </row>
    <row r="5230" spans="9:9" x14ac:dyDescent="0.25">
      <c r="I5230" s="68"/>
    </row>
    <row r="5231" spans="9:9" x14ac:dyDescent="0.25">
      <c r="I5231" s="68"/>
    </row>
    <row r="5232" spans="9:9" x14ac:dyDescent="0.25">
      <c r="I5232" s="68"/>
    </row>
    <row r="5233" spans="9:9" x14ac:dyDescent="0.25">
      <c r="I5233" s="68"/>
    </row>
    <row r="5234" spans="9:9" x14ac:dyDescent="0.25">
      <c r="I5234" s="68"/>
    </row>
    <row r="5235" spans="9:9" x14ac:dyDescent="0.25">
      <c r="I5235" s="68"/>
    </row>
    <row r="5236" spans="9:9" x14ac:dyDescent="0.25">
      <c r="I5236" s="68"/>
    </row>
    <row r="5237" spans="9:9" x14ac:dyDescent="0.25">
      <c r="I5237" s="68"/>
    </row>
    <row r="5238" spans="9:9" x14ac:dyDescent="0.25">
      <c r="I5238" s="68"/>
    </row>
    <row r="5239" spans="9:9" x14ac:dyDescent="0.25">
      <c r="I5239" s="68"/>
    </row>
    <row r="5240" spans="9:9" x14ac:dyDescent="0.25">
      <c r="I5240" s="68"/>
    </row>
    <row r="5241" spans="9:9" x14ac:dyDescent="0.25">
      <c r="I5241" s="68"/>
    </row>
    <row r="5242" spans="9:9" x14ac:dyDescent="0.25">
      <c r="I5242" s="68"/>
    </row>
    <row r="5243" spans="9:9" x14ac:dyDescent="0.25">
      <c r="I5243" s="68"/>
    </row>
    <row r="5244" spans="9:9" x14ac:dyDescent="0.25">
      <c r="I5244" s="68"/>
    </row>
    <row r="5245" spans="9:9" x14ac:dyDescent="0.25">
      <c r="I5245" s="68"/>
    </row>
    <row r="5246" spans="9:9" x14ac:dyDescent="0.25">
      <c r="I5246" s="68"/>
    </row>
    <row r="5247" spans="9:9" x14ac:dyDescent="0.25">
      <c r="I5247" s="68"/>
    </row>
    <row r="5248" spans="9:9" x14ac:dyDescent="0.25">
      <c r="I5248" s="68"/>
    </row>
    <row r="5249" spans="9:9" x14ac:dyDescent="0.25">
      <c r="I5249" s="68"/>
    </row>
    <row r="5250" spans="9:9" x14ac:dyDescent="0.25">
      <c r="I5250" s="68"/>
    </row>
    <row r="5251" spans="9:9" x14ac:dyDescent="0.25">
      <c r="I5251" s="68"/>
    </row>
    <row r="5252" spans="9:9" x14ac:dyDescent="0.25">
      <c r="I5252" s="68"/>
    </row>
    <row r="5253" spans="9:9" x14ac:dyDescent="0.25">
      <c r="I5253" s="68"/>
    </row>
    <row r="5254" spans="9:9" x14ac:dyDescent="0.25">
      <c r="I5254" s="68"/>
    </row>
    <row r="5255" spans="9:9" x14ac:dyDescent="0.25">
      <c r="I5255" s="68"/>
    </row>
    <row r="5256" spans="9:9" x14ac:dyDescent="0.25">
      <c r="I5256" s="68"/>
    </row>
    <row r="5257" spans="9:9" x14ac:dyDescent="0.25">
      <c r="I5257" s="68"/>
    </row>
    <row r="5258" spans="9:9" x14ac:dyDescent="0.25">
      <c r="I5258" s="68"/>
    </row>
    <row r="5259" spans="9:9" x14ac:dyDescent="0.25">
      <c r="I5259" s="68"/>
    </row>
    <row r="5260" spans="9:9" x14ac:dyDescent="0.25">
      <c r="I5260" s="68"/>
    </row>
    <row r="5261" spans="9:9" x14ac:dyDescent="0.25">
      <c r="I5261" s="68"/>
    </row>
    <row r="5262" spans="9:9" x14ac:dyDescent="0.25">
      <c r="I5262" s="68"/>
    </row>
    <row r="5263" spans="9:9" x14ac:dyDescent="0.25">
      <c r="I5263" s="68"/>
    </row>
    <row r="5264" spans="9:9" x14ac:dyDescent="0.25">
      <c r="I5264" s="68"/>
    </row>
    <row r="5265" spans="9:9" x14ac:dyDescent="0.25">
      <c r="I5265" s="68"/>
    </row>
    <row r="5266" spans="9:9" x14ac:dyDescent="0.25">
      <c r="I5266" s="68"/>
    </row>
    <row r="5267" spans="9:9" x14ac:dyDescent="0.25">
      <c r="I5267" s="68"/>
    </row>
    <row r="5268" spans="9:9" x14ac:dyDescent="0.25">
      <c r="I5268" s="68"/>
    </row>
    <row r="5269" spans="9:9" x14ac:dyDescent="0.25">
      <c r="I5269" s="68"/>
    </row>
    <row r="5270" spans="9:9" x14ac:dyDescent="0.25">
      <c r="I5270" s="68"/>
    </row>
    <row r="5271" spans="9:9" x14ac:dyDescent="0.25">
      <c r="I5271" s="68"/>
    </row>
    <row r="5272" spans="9:9" x14ac:dyDescent="0.25">
      <c r="I5272" s="68"/>
    </row>
    <row r="5273" spans="9:9" x14ac:dyDescent="0.25">
      <c r="I5273" s="68"/>
    </row>
    <row r="5274" spans="9:9" x14ac:dyDescent="0.25">
      <c r="I5274" s="68"/>
    </row>
    <row r="5275" spans="9:9" x14ac:dyDescent="0.25">
      <c r="I5275" s="68"/>
    </row>
    <row r="5276" spans="9:9" x14ac:dyDescent="0.25">
      <c r="I5276" s="68"/>
    </row>
    <row r="5277" spans="9:9" x14ac:dyDescent="0.25">
      <c r="I5277" s="68"/>
    </row>
    <row r="5278" spans="9:9" x14ac:dyDescent="0.25">
      <c r="I5278" s="68"/>
    </row>
    <row r="5279" spans="9:9" x14ac:dyDescent="0.25">
      <c r="I5279" s="68"/>
    </row>
    <row r="5280" spans="9:9" x14ac:dyDescent="0.25">
      <c r="I5280" s="68"/>
    </row>
    <row r="5281" spans="9:9" x14ac:dyDescent="0.25">
      <c r="I5281" s="68"/>
    </row>
    <row r="5282" spans="9:9" x14ac:dyDescent="0.25">
      <c r="I5282" s="68"/>
    </row>
    <row r="5283" spans="9:9" x14ac:dyDescent="0.25">
      <c r="I5283" s="68"/>
    </row>
    <row r="5284" spans="9:9" x14ac:dyDescent="0.25">
      <c r="I5284" s="68"/>
    </row>
    <row r="5285" spans="9:9" x14ac:dyDescent="0.25">
      <c r="I5285" s="68"/>
    </row>
    <row r="5286" spans="9:9" x14ac:dyDescent="0.25">
      <c r="I5286" s="68"/>
    </row>
    <row r="5287" spans="9:9" x14ac:dyDescent="0.25">
      <c r="I5287" s="68"/>
    </row>
    <row r="5288" spans="9:9" x14ac:dyDescent="0.25">
      <c r="I5288" s="68"/>
    </row>
    <row r="5289" spans="9:9" x14ac:dyDescent="0.25">
      <c r="I5289" s="68"/>
    </row>
    <row r="5290" spans="9:9" x14ac:dyDescent="0.25">
      <c r="I5290" s="68"/>
    </row>
    <row r="5291" spans="9:9" x14ac:dyDescent="0.25">
      <c r="I5291" s="68"/>
    </row>
    <row r="5292" spans="9:9" x14ac:dyDescent="0.25">
      <c r="I5292" s="68"/>
    </row>
    <row r="5293" spans="9:9" x14ac:dyDescent="0.25">
      <c r="I5293" s="68"/>
    </row>
    <row r="5294" spans="9:9" x14ac:dyDescent="0.25">
      <c r="I5294" s="68"/>
    </row>
    <row r="5295" spans="9:9" x14ac:dyDescent="0.25">
      <c r="I5295" s="68"/>
    </row>
    <row r="5296" spans="9:9" x14ac:dyDescent="0.25">
      <c r="I5296" s="68"/>
    </row>
    <row r="5297" spans="9:9" x14ac:dyDescent="0.25">
      <c r="I5297" s="68"/>
    </row>
    <row r="5298" spans="9:9" x14ac:dyDescent="0.25">
      <c r="I5298" s="68"/>
    </row>
    <row r="5299" spans="9:9" x14ac:dyDescent="0.25">
      <c r="I5299" s="68"/>
    </row>
    <row r="5300" spans="9:9" x14ac:dyDescent="0.25">
      <c r="I5300" s="68"/>
    </row>
    <row r="5301" spans="9:9" x14ac:dyDescent="0.25">
      <c r="I5301" s="68"/>
    </row>
    <row r="5302" spans="9:9" x14ac:dyDescent="0.25">
      <c r="I5302" s="68"/>
    </row>
    <row r="5303" spans="9:9" x14ac:dyDescent="0.25">
      <c r="I5303" s="68"/>
    </row>
    <row r="5304" spans="9:9" x14ac:dyDescent="0.25">
      <c r="I5304" s="68"/>
    </row>
    <row r="5305" spans="9:9" x14ac:dyDescent="0.25">
      <c r="I5305" s="68"/>
    </row>
    <row r="5306" spans="9:9" x14ac:dyDescent="0.25">
      <c r="I5306" s="68"/>
    </row>
    <row r="5307" spans="9:9" x14ac:dyDescent="0.25">
      <c r="I5307" s="68"/>
    </row>
    <row r="5308" spans="9:9" x14ac:dyDescent="0.25">
      <c r="I5308" s="68"/>
    </row>
    <row r="5309" spans="9:9" x14ac:dyDescent="0.25">
      <c r="I5309" s="68"/>
    </row>
    <row r="5310" spans="9:9" x14ac:dyDescent="0.25">
      <c r="I5310" s="68"/>
    </row>
    <row r="5311" spans="9:9" x14ac:dyDescent="0.25">
      <c r="I5311" s="68"/>
    </row>
    <row r="5312" spans="9:9" x14ac:dyDescent="0.25">
      <c r="I5312" s="68"/>
    </row>
    <row r="5313" spans="9:9" x14ac:dyDescent="0.25">
      <c r="I5313" s="68"/>
    </row>
    <row r="5314" spans="9:9" x14ac:dyDescent="0.25">
      <c r="I5314" s="68"/>
    </row>
    <row r="5315" spans="9:9" x14ac:dyDescent="0.25">
      <c r="I5315" s="68"/>
    </row>
    <row r="5316" spans="9:9" x14ac:dyDescent="0.25">
      <c r="I5316" s="68"/>
    </row>
    <row r="5317" spans="9:9" x14ac:dyDescent="0.25">
      <c r="I5317" s="68"/>
    </row>
    <row r="5318" spans="9:9" x14ac:dyDescent="0.25">
      <c r="I5318" s="68"/>
    </row>
    <row r="5319" spans="9:9" x14ac:dyDescent="0.25">
      <c r="I5319" s="68"/>
    </row>
    <row r="5320" spans="9:9" x14ac:dyDescent="0.25">
      <c r="I5320" s="68"/>
    </row>
    <row r="5321" spans="9:9" x14ac:dyDescent="0.25">
      <c r="I5321" s="68"/>
    </row>
    <row r="5322" spans="9:9" x14ac:dyDescent="0.25">
      <c r="I5322" s="68"/>
    </row>
    <row r="5323" spans="9:9" x14ac:dyDescent="0.25">
      <c r="I5323" s="68"/>
    </row>
    <row r="5324" spans="9:9" x14ac:dyDescent="0.25">
      <c r="I5324" s="68"/>
    </row>
    <row r="5325" spans="9:9" x14ac:dyDescent="0.25">
      <c r="I5325" s="68"/>
    </row>
    <row r="5326" spans="9:9" x14ac:dyDescent="0.25">
      <c r="I5326" s="68"/>
    </row>
    <row r="5327" spans="9:9" x14ac:dyDescent="0.25">
      <c r="I5327" s="68"/>
    </row>
    <row r="5328" spans="9:9" x14ac:dyDescent="0.25">
      <c r="I5328" s="68"/>
    </row>
    <row r="5329" spans="9:9" x14ac:dyDescent="0.25">
      <c r="I5329" s="68"/>
    </row>
    <row r="5330" spans="9:9" x14ac:dyDescent="0.25">
      <c r="I5330" s="68"/>
    </row>
    <row r="5331" spans="9:9" x14ac:dyDescent="0.25">
      <c r="I5331" s="68"/>
    </row>
    <row r="5332" spans="9:9" x14ac:dyDescent="0.25">
      <c r="I5332" s="68"/>
    </row>
    <row r="5333" spans="9:9" x14ac:dyDescent="0.25">
      <c r="I5333" s="68"/>
    </row>
    <row r="5334" spans="9:9" x14ac:dyDescent="0.25">
      <c r="I5334" s="68"/>
    </row>
    <row r="5335" spans="9:9" x14ac:dyDescent="0.25">
      <c r="I5335" s="68"/>
    </row>
    <row r="5336" spans="9:9" x14ac:dyDescent="0.25">
      <c r="I5336" s="68"/>
    </row>
    <row r="5337" spans="9:9" x14ac:dyDescent="0.25">
      <c r="I5337" s="68"/>
    </row>
    <row r="5338" spans="9:9" x14ac:dyDescent="0.25">
      <c r="I5338" s="68"/>
    </row>
    <row r="5339" spans="9:9" x14ac:dyDescent="0.25">
      <c r="I5339" s="68"/>
    </row>
    <row r="5340" spans="9:9" x14ac:dyDescent="0.25">
      <c r="I5340" s="68"/>
    </row>
    <row r="5341" spans="9:9" x14ac:dyDescent="0.25">
      <c r="I5341" s="68"/>
    </row>
    <row r="5342" spans="9:9" x14ac:dyDescent="0.25">
      <c r="I5342" s="68"/>
    </row>
    <row r="5343" spans="9:9" x14ac:dyDescent="0.25">
      <c r="I5343" s="68"/>
    </row>
    <row r="5344" spans="9:9" x14ac:dyDescent="0.25">
      <c r="I5344" s="68"/>
    </row>
    <row r="5345" spans="9:9" x14ac:dyDescent="0.25">
      <c r="I5345" s="68"/>
    </row>
    <row r="5346" spans="9:9" x14ac:dyDescent="0.25">
      <c r="I5346" s="68"/>
    </row>
    <row r="5347" spans="9:9" x14ac:dyDescent="0.25">
      <c r="I5347" s="68"/>
    </row>
    <row r="5348" spans="9:9" x14ac:dyDescent="0.25">
      <c r="I5348" s="68"/>
    </row>
    <row r="5349" spans="9:9" x14ac:dyDescent="0.25">
      <c r="I5349" s="68"/>
    </row>
    <row r="5350" spans="9:9" x14ac:dyDescent="0.25">
      <c r="I5350" s="68"/>
    </row>
    <row r="5351" spans="9:9" x14ac:dyDescent="0.25">
      <c r="I5351" s="68"/>
    </row>
    <row r="5352" spans="9:9" x14ac:dyDescent="0.25">
      <c r="I5352" s="68"/>
    </row>
    <row r="5353" spans="9:9" x14ac:dyDescent="0.25">
      <c r="I5353" s="68"/>
    </row>
    <row r="5354" spans="9:9" x14ac:dyDescent="0.25">
      <c r="I5354" s="68"/>
    </row>
    <row r="5355" spans="9:9" x14ac:dyDescent="0.25">
      <c r="I5355" s="68"/>
    </row>
    <row r="5356" spans="9:9" x14ac:dyDescent="0.25">
      <c r="I5356" s="68"/>
    </row>
    <row r="5357" spans="9:9" x14ac:dyDescent="0.25">
      <c r="I5357" s="68"/>
    </row>
    <row r="5358" spans="9:9" x14ac:dyDescent="0.25">
      <c r="I5358" s="68"/>
    </row>
    <row r="5359" spans="9:9" x14ac:dyDescent="0.25">
      <c r="I5359" s="68"/>
    </row>
    <row r="5360" spans="9:9" x14ac:dyDescent="0.25">
      <c r="I5360" s="68"/>
    </row>
    <row r="5361" spans="9:9" x14ac:dyDescent="0.25">
      <c r="I5361" s="68"/>
    </row>
    <row r="5362" spans="9:9" x14ac:dyDescent="0.25">
      <c r="I5362" s="68"/>
    </row>
    <row r="5363" spans="9:9" x14ac:dyDescent="0.25">
      <c r="I5363" s="68"/>
    </row>
    <row r="5364" spans="9:9" x14ac:dyDescent="0.25">
      <c r="I5364" s="68"/>
    </row>
    <row r="5365" spans="9:9" x14ac:dyDescent="0.25">
      <c r="I5365" s="68"/>
    </row>
    <row r="5366" spans="9:9" x14ac:dyDescent="0.25">
      <c r="I5366" s="68"/>
    </row>
    <row r="5367" spans="9:9" x14ac:dyDescent="0.25">
      <c r="I5367" s="68"/>
    </row>
    <row r="5368" spans="9:9" x14ac:dyDescent="0.25">
      <c r="I5368" s="68"/>
    </row>
    <row r="5369" spans="9:9" x14ac:dyDescent="0.25">
      <c r="I5369" s="68"/>
    </row>
    <row r="5370" spans="9:9" x14ac:dyDescent="0.25">
      <c r="I5370" s="68"/>
    </row>
    <row r="5371" spans="9:9" x14ac:dyDescent="0.25">
      <c r="I5371" s="68"/>
    </row>
    <row r="5372" spans="9:9" x14ac:dyDescent="0.25">
      <c r="I5372" s="68"/>
    </row>
    <row r="5373" spans="9:9" x14ac:dyDescent="0.25">
      <c r="I5373" s="68"/>
    </row>
    <row r="5374" spans="9:9" x14ac:dyDescent="0.25">
      <c r="I5374" s="68"/>
    </row>
    <row r="5375" spans="9:9" x14ac:dyDescent="0.25">
      <c r="I5375" s="68"/>
    </row>
    <row r="5376" spans="9:9" x14ac:dyDescent="0.25">
      <c r="I5376" s="68"/>
    </row>
    <row r="5377" spans="9:9" x14ac:dyDescent="0.25">
      <c r="I5377" s="68"/>
    </row>
    <row r="5378" spans="9:9" x14ac:dyDescent="0.25">
      <c r="I5378" s="68"/>
    </row>
    <row r="5379" spans="9:9" x14ac:dyDescent="0.25">
      <c r="I5379" s="68"/>
    </row>
    <row r="5380" spans="9:9" x14ac:dyDescent="0.25">
      <c r="I5380" s="68"/>
    </row>
    <row r="5381" spans="9:9" x14ac:dyDescent="0.25">
      <c r="I5381" s="68"/>
    </row>
    <row r="5382" spans="9:9" x14ac:dyDescent="0.25">
      <c r="I5382" s="68"/>
    </row>
    <row r="5383" spans="9:9" x14ac:dyDescent="0.25">
      <c r="I5383" s="68"/>
    </row>
    <row r="5384" spans="9:9" x14ac:dyDescent="0.25">
      <c r="I5384" s="68"/>
    </row>
    <row r="5385" spans="9:9" x14ac:dyDescent="0.25">
      <c r="I5385" s="68"/>
    </row>
    <row r="5386" spans="9:9" x14ac:dyDescent="0.25">
      <c r="I5386" s="68"/>
    </row>
    <row r="5387" spans="9:9" x14ac:dyDescent="0.25">
      <c r="I5387" s="68"/>
    </row>
    <row r="5388" spans="9:9" x14ac:dyDescent="0.25">
      <c r="I5388" s="68"/>
    </row>
    <row r="5389" spans="9:9" x14ac:dyDescent="0.25">
      <c r="I5389" s="68"/>
    </row>
    <row r="5390" spans="9:9" x14ac:dyDescent="0.25">
      <c r="I5390" s="68"/>
    </row>
    <row r="5391" spans="9:9" x14ac:dyDescent="0.25">
      <c r="I5391" s="68"/>
    </row>
    <row r="5392" spans="9:9" x14ac:dyDescent="0.25">
      <c r="I5392" s="68"/>
    </row>
    <row r="5393" spans="9:9" x14ac:dyDescent="0.25">
      <c r="I5393" s="68"/>
    </row>
    <row r="5394" spans="9:9" x14ac:dyDescent="0.25">
      <c r="I5394" s="68"/>
    </row>
    <row r="5395" spans="9:9" x14ac:dyDescent="0.25">
      <c r="I5395" s="68"/>
    </row>
    <row r="5396" spans="9:9" x14ac:dyDescent="0.25">
      <c r="I5396" s="68"/>
    </row>
    <row r="5397" spans="9:9" x14ac:dyDescent="0.25">
      <c r="I5397" s="68"/>
    </row>
    <row r="5398" spans="9:9" x14ac:dyDescent="0.25">
      <c r="I5398" s="68"/>
    </row>
    <row r="5399" spans="9:9" x14ac:dyDescent="0.25">
      <c r="I5399" s="68"/>
    </row>
    <row r="5400" spans="9:9" x14ac:dyDescent="0.25">
      <c r="I5400" s="68"/>
    </row>
    <row r="5401" spans="9:9" x14ac:dyDescent="0.25">
      <c r="I5401" s="68"/>
    </row>
    <row r="5402" spans="9:9" x14ac:dyDescent="0.25">
      <c r="I5402" s="68"/>
    </row>
    <row r="5403" spans="9:9" x14ac:dyDescent="0.25">
      <c r="I5403" s="68"/>
    </row>
    <row r="5404" spans="9:9" x14ac:dyDescent="0.25">
      <c r="I5404" s="68"/>
    </row>
    <row r="5405" spans="9:9" x14ac:dyDescent="0.25">
      <c r="I5405" s="68"/>
    </row>
    <row r="5406" spans="9:9" x14ac:dyDescent="0.25">
      <c r="I5406" s="68"/>
    </row>
    <row r="5407" spans="9:9" x14ac:dyDescent="0.25">
      <c r="I5407" s="68"/>
    </row>
    <row r="5408" spans="9:9" x14ac:dyDescent="0.25">
      <c r="I5408" s="68"/>
    </row>
    <row r="5409" spans="9:9" x14ac:dyDescent="0.25">
      <c r="I5409" s="68"/>
    </row>
    <row r="5410" spans="9:9" x14ac:dyDescent="0.25">
      <c r="I5410" s="68"/>
    </row>
    <row r="5411" spans="9:9" x14ac:dyDescent="0.25">
      <c r="I5411" s="68"/>
    </row>
    <row r="5412" spans="9:9" x14ac:dyDescent="0.25">
      <c r="I5412" s="68"/>
    </row>
    <row r="5413" spans="9:9" x14ac:dyDescent="0.25">
      <c r="I5413" s="68"/>
    </row>
    <row r="5414" spans="9:9" x14ac:dyDescent="0.25">
      <c r="I5414" s="68"/>
    </row>
    <row r="5415" spans="9:9" x14ac:dyDescent="0.25">
      <c r="I5415" s="68"/>
    </row>
    <row r="5416" spans="9:9" x14ac:dyDescent="0.25">
      <c r="I5416" s="68"/>
    </row>
    <row r="5417" spans="9:9" x14ac:dyDescent="0.25">
      <c r="I5417" s="68"/>
    </row>
    <row r="5418" spans="9:9" x14ac:dyDescent="0.25">
      <c r="I5418" s="68"/>
    </row>
    <row r="5419" spans="9:9" x14ac:dyDescent="0.25">
      <c r="I5419" s="68"/>
    </row>
    <row r="5420" spans="9:9" x14ac:dyDescent="0.25">
      <c r="I5420" s="68"/>
    </row>
    <row r="5421" spans="9:9" x14ac:dyDescent="0.25">
      <c r="I5421" s="68"/>
    </row>
    <row r="5422" spans="9:9" x14ac:dyDescent="0.25">
      <c r="I5422" s="68"/>
    </row>
    <row r="5423" spans="9:9" x14ac:dyDescent="0.25">
      <c r="I5423" s="68"/>
    </row>
    <row r="5424" spans="9:9" x14ac:dyDescent="0.25">
      <c r="I5424" s="68"/>
    </row>
    <row r="5425" spans="9:9" x14ac:dyDescent="0.25">
      <c r="I5425" s="68"/>
    </row>
    <row r="5426" spans="9:9" x14ac:dyDescent="0.25">
      <c r="I5426" s="68"/>
    </row>
    <row r="5427" spans="9:9" x14ac:dyDescent="0.25">
      <c r="I5427" s="68"/>
    </row>
    <row r="5428" spans="9:9" x14ac:dyDescent="0.25">
      <c r="I5428" s="68"/>
    </row>
    <row r="5429" spans="9:9" x14ac:dyDescent="0.25">
      <c r="I5429" s="68"/>
    </row>
    <row r="5430" spans="9:9" x14ac:dyDescent="0.25">
      <c r="I5430" s="68"/>
    </row>
    <row r="5431" spans="9:9" x14ac:dyDescent="0.25">
      <c r="I5431" s="68"/>
    </row>
    <row r="5432" spans="9:9" x14ac:dyDescent="0.25">
      <c r="I5432" s="68"/>
    </row>
    <row r="5433" spans="9:9" x14ac:dyDescent="0.25">
      <c r="I5433" s="68"/>
    </row>
    <row r="5434" spans="9:9" x14ac:dyDescent="0.25">
      <c r="I5434" s="68"/>
    </row>
    <row r="5435" spans="9:9" x14ac:dyDescent="0.25">
      <c r="I5435" s="68"/>
    </row>
    <row r="5436" spans="9:9" x14ac:dyDescent="0.25">
      <c r="I5436" s="68"/>
    </row>
    <row r="5437" spans="9:9" x14ac:dyDescent="0.25">
      <c r="I5437" s="68"/>
    </row>
    <row r="5438" spans="9:9" x14ac:dyDescent="0.25">
      <c r="I5438" s="68"/>
    </row>
    <row r="5439" spans="9:9" x14ac:dyDescent="0.25">
      <c r="I5439" s="68"/>
    </row>
    <row r="5440" spans="9:9" x14ac:dyDescent="0.25">
      <c r="I5440" s="68"/>
    </row>
    <row r="5441" spans="9:9" x14ac:dyDescent="0.25">
      <c r="I5441" s="68"/>
    </row>
    <row r="5442" spans="9:9" x14ac:dyDescent="0.25">
      <c r="I5442" s="68"/>
    </row>
    <row r="5443" spans="9:9" x14ac:dyDescent="0.25">
      <c r="I5443" s="68"/>
    </row>
    <row r="5444" spans="9:9" x14ac:dyDescent="0.25">
      <c r="I5444" s="68"/>
    </row>
    <row r="5445" spans="9:9" x14ac:dyDescent="0.25">
      <c r="I5445" s="68"/>
    </row>
    <row r="5446" spans="9:9" x14ac:dyDescent="0.25">
      <c r="I5446" s="68"/>
    </row>
    <row r="5447" spans="9:9" x14ac:dyDescent="0.25">
      <c r="I5447" s="68"/>
    </row>
    <row r="5448" spans="9:9" x14ac:dyDescent="0.25">
      <c r="I5448" s="68"/>
    </row>
    <row r="5449" spans="9:9" x14ac:dyDescent="0.25">
      <c r="I5449" s="68"/>
    </row>
    <row r="5450" spans="9:9" x14ac:dyDescent="0.25">
      <c r="I5450" s="68"/>
    </row>
    <row r="5451" spans="9:9" x14ac:dyDescent="0.25">
      <c r="I5451" s="68"/>
    </row>
    <row r="5452" spans="9:9" x14ac:dyDescent="0.25">
      <c r="I5452" s="68"/>
    </row>
    <row r="5453" spans="9:9" x14ac:dyDescent="0.25">
      <c r="I5453" s="68"/>
    </row>
    <row r="5454" spans="9:9" x14ac:dyDescent="0.25">
      <c r="I5454" s="68"/>
    </row>
    <row r="5455" spans="9:9" x14ac:dyDescent="0.25">
      <c r="I5455" s="68"/>
    </row>
    <row r="5456" spans="9:9" x14ac:dyDescent="0.25">
      <c r="I5456" s="68"/>
    </row>
    <row r="5457" spans="9:9" x14ac:dyDescent="0.25">
      <c r="I5457" s="68"/>
    </row>
    <row r="5458" spans="9:9" x14ac:dyDescent="0.25">
      <c r="I5458" s="68"/>
    </row>
    <row r="5459" spans="9:9" x14ac:dyDescent="0.25">
      <c r="I5459" s="68"/>
    </row>
    <row r="5460" spans="9:9" x14ac:dyDescent="0.25">
      <c r="I5460" s="68"/>
    </row>
    <row r="5461" spans="9:9" x14ac:dyDescent="0.25">
      <c r="I5461" s="68"/>
    </row>
    <row r="5462" spans="9:9" x14ac:dyDescent="0.25">
      <c r="I5462" s="68"/>
    </row>
    <row r="5463" spans="9:9" x14ac:dyDescent="0.25">
      <c r="I5463" s="68"/>
    </row>
    <row r="5464" spans="9:9" x14ac:dyDescent="0.25">
      <c r="I5464" s="68"/>
    </row>
    <row r="5465" spans="9:9" x14ac:dyDescent="0.25">
      <c r="I5465" s="68"/>
    </row>
    <row r="5466" spans="9:9" x14ac:dyDescent="0.25">
      <c r="I5466" s="68"/>
    </row>
    <row r="5467" spans="9:9" x14ac:dyDescent="0.25">
      <c r="I5467" s="68"/>
    </row>
    <row r="5468" spans="9:9" x14ac:dyDescent="0.25">
      <c r="I5468" s="68"/>
    </row>
    <row r="5469" spans="9:9" x14ac:dyDescent="0.25">
      <c r="I5469" s="68"/>
    </row>
    <row r="5470" spans="9:9" x14ac:dyDescent="0.25">
      <c r="I5470" s="68"/>
    </row>
    <row r="5471" spans="9:9" x14ac:dyDescent="0.25">
      <c r="I5471" s="68"/>
    </row>
    <row r="5472" spans="9:9" x14ac:dyDescent="0.25">
      <c r="I5472" s="68"/>
    </row>
    <row r="5473" spans="9:9" x14ac:dyDescent="0.25">
      <c r="I5473" s="68"/>
    </row>
    <row r="5474" spans="9:9" x14ac:dyDescent="0.25">
      <c r="I5474" s="68"/>
    </row>
    <row r="5475" spans="9:9" x14ac:dyDescent="0.25">
      <c r="I5475" s="68"/>
    </row>
    <row r="5476" spans="9:9" x14ac:dyDescent="0.25">
      <c r="I5476" s="68"/>
    </row>
    <row r="5477" spans="9:9" x14ac:dyDescent="0.25">
      <c r="I5477" s="68"/>
    </row>
    <row r="5478" spans="9:9" x14ac:dyDescent="0.25">
      <c r="I5478" s="68"/>
    </row>
    <row r="5479" spans="9:9" x14ac:dyDescent="0.25">
      <c r="I5479" s="68"/>
    </row>
    <row r="5480" spans="9:9" x14ac:dyDescent="0.25">
      <c r="I5480" s="68"/>
    </row>
    <row r="5481" spans="9:9" x14ac:dyDescent="0.25">
      <c r="I5481" s="68"/>
    </row>
    <row r="5482" spans="9:9" x14ac:dyDescent="0.25">
      <c r="I5482" s="68"/>
    </row>
    <row r="5483" spans="9:9" x14ac:dyDescent="0.25">
      <c r="I5483" s="68"/>
    </row>
    <row r="5484" spans="9:9" x14ac:dyDescent="0.25">
      <c r="I5484" s="68"/>
    </row>
    <row r="5485" spans="9:9" x14ac:dyDescent="0.25">
      <c r="I5485" s="68"/>
    </row>
    <row r="5486" spans="9:9" x14ac:dyDescent="0.25">
      <c r="I5486" s="68"/>
    </row>
    <row r="5487" spans="9:9" x14ac:dyDescent="0.25">
      <c r="I5487" s="68"/>
    </row>
    <row r="5488" spans="9:9" x14ac:dyDescent="0.25">
      <c r="I5488" s="68"/>
    </row>
    <row r="5489" spans="9:9" x14ac:dyDescent="0.25">
      <c r="I5489" s="68"/>
    </row>
    <row r="5490" spans="9:9" x14ac:dyDescent="0.25">
      <c r="I5490" s="68"/>
    </row>
    <row r="5491" spans="9:9" x14ac:dyDescent="0.25">
      <c r="I5491" s="68"/>
    </row>
    <row r="5492" spans="9:9" x14ac:dyDescent="0.25">
      <c r="I5492" s="68"/>
    </row>
    <row r="5493" spans="9:9" x14ac:dyDescent="0.25">
      <c r="I5493" s="68"/>
    </row>
    <row r="5494" spans="9:9" x14ac:dyDescent="0.25">
      <c r="I5494" s="68"/>
    </row>
    <row r="5495" spans="9:9" x14ac:dyDescent="0.25">
      <c r="I5495" s="68"/>
    </row>
    <row r="5496" spans="9:9" x14ac:dyDescent="0.25">
      <c r="I5496" s="68"/>
    </row>
    <row r="5497" spans="9:9" x14ac:dyDescent="0.25">
      <c r="I5497" s="68"/>
    </row>
    <row r="5498" spans="9:9" x14ac:dyDescent="0.25">
      <c r="I5498" s="68"/>
    </row>
    <row r="5499" spans="9:9" x14ac:dyDescent="0.25">
      <c r="I5499" s="68"/>
    </row>
    <row r="5500" spans="9:9" x14ac:dyDescent="0.25">
      <c r="I5500" s="68"/>
    </row>
    <row r="5501" spans="9:9" x14ac:dyDescent="0.25">
      <c r="I5501" s="68"/>
    </row>
    <row r="5502" spans="9:9" x14ac:dyDescent="0.25">
      <c r="I5502" s="68"/>
    </row>
    <row r="5503" spans="9:9" x14ac:dyDescent="0.25">
      <c r="I5503" s="68"/>
    </row>
    <row r="5504" spans="9:9" x14ac:dyDescent="0.25">
      <c r="I5504" s="68"/>
    </row>
    <row r="5505" spans="9:9" x14ac:dyDescent="0.25">
      <c r="I5505" s="68"/>
    </row>
    <row r="5506" spans="9:9" x14ac:dyDescent="0.25">
      <c r="I5506" s="68"/>
    </row>
    <row r="5507" spans="9:9" x14ac:dyDescent="0.25">
      <c r="I5507" s="68"/>
    </row>
    <row r="5508" spans="9:9" x14ac:dyDescent="0.25">
      <c r="I5508" s="68"/>
    </row>
    <row r="5509" spans="9:9" x14ac:dyDescent="0.25">
      <c r="I5509" s="68"/>
    </row>
    <row r="5510" spans="9:9" x14ac:dyDescent="0.25">
      <c r="I5510" s="68"/>
    </row>
    <row r="5511" spans="9:9" x14ac:dyDescent="0.25">
      <c r="I5511" s="68"/>
    </row>
    <row r="5512" spans="9:9" x14ac:dyDescent="0.25">
      <c r="I5512" s="68"/>
    </row>
    <row r="5513" spans="9:9" x14ac:dyDescent="0.25">
      <c r="I5513" s="68"/>
    </row>
    <row r="5514" spans="9:9" x14ac:dyDescent="0.25">
      <c r="I5514" s="68"/>
    </row>
    <row r="5515" spans="9:9" x14ac:dyDescent="0.25">
      <c r="I5515" s="68"/>
    </row>
    <row r="5516" spans="9:9" x14ac:dyDescent="0.25">
      <c r="I5516" s="68"/>
    </row>
    <row r="5517" spans="9:9" x14ac:dyDescent="0.25">
      <c r="I5517" s="68"/>
    </row>
    <row r="5518" spans="9:9" x14ac:dyDescent="0.25">
      <c r="I5518" s="68"/>
    </row>
    <row r="5519" spans="9:9" x14ac:dyDescent="0.25">
      <c r="I5519" s="68"/>
    </row>
    <row r="5520" spans="9:9" x14ac:dyDescent="0.25">
      <c r="I5520" s="68"/>
    </row>
    <row r="5521" spans="9:9" x14ac:dyDescent="0.25">
      <c r="I5521" s="68"/>
    </row>
    <row r="5522" spans="9:9" x14ac:dyDescent="0.25">
      <c r="I5522" s="68"/>
    </row>
    <row r="5523" spans="9:9" x14ac:dyDescent="0.25">
      <c r="I5523" s="68"/>
    </row>
    <row r="5524" spans="9:9" x14ac:dyDescent="0.25">
      <c r="I5524" s="68"/>
    </row>
    <row r="5525" spans="9:9" x14ac:dyDescent="0.25">
      <c r="I5525" s="68"/>
    </row>
    <row r="5526" spans="9:9" x14ac:dyDescent="0.25">
      <c r="I5526" s="68"/>
    </row>
    <row r="5527" spans="9:9" x14ac:dyDescent="0.25">
      <c r="I5527" s="68"/>
    </row>
    <row r="5528" spans="9:9" x14ac:dyDescent="0.25">
      <c r="I5528" s="68"/>
    </row>
    <row r="5529" spans="9:9" x14ac:dyDescent="0.25">
      <c r="I5529" s="68"/>
    </row>
    <row r="5530" spans="9:9" x14ac:dyDescent="0.25">
      <c r="I5530" s="68"/>
    </row>
    <row r="5531" spans="9:9" x14ac:dyDescent="0.25">
      <c r="I5531" s="68"/>
    </row>
    <row r="5532" spans="9:9" x14ac:dyDescent="0.25">
      <c r="I5532" s="68"/>
    </row>
    <row r="5533" spans="9:9" x14ac:dyDescent="0.25">
      <c r="I5533" s="68"/>
    </row>
    <row r="5534" spans="9:9" x14ac:dyDescent="0.25">
      <c r="I5534" s="68"/>
    </row>
    <row r="5535" spans="9:9" x14ac:dyDescent="0.25">
      <c r="I5535" s="68"/>
    </row>
    <row r="5536" spans="9:9" x14ac:dyDescent="0.25">
      <c r="I5536" s="68"/>
    </row>
    <row r="5537" spans="9:9" x14ac:dyDescent="0.25">
      <c r="I5537" s="68"/>
    </row>
    <row r="5538" spans="9:9" x14ac:dyDescent="0.25">
      <c r="I5538" s="68"/>
    </row>
    <row r="5539" spans="9:9" x14ac:dyDescent="0.25">
      <c r="I5539" s="68"/>
    </row>
    <row r="5540" spans="9:9" x14ac:dyDescent="0.25">
      <c r="I5540" s="68"/>
    </row>
    <row r="5541" spans="9:9" x14ac:dyDescent="0.25">
      <c r="I5541" s="68"/>
    </row>
    <row r="5542" spans="9:9" x14ac:dyDescent="0.25">
      <c r="I5542" s="68"/>
    </row>
    <row r="5543" spans="9:9" x14ac:dyDescent="0.25">
      <c r="I5543" s="68"/>
    </row>
    <row r="5544" spans="9:9" x14ac:dyDescent="0.25">
      <c r="I5544" s="68"/>
    </row>
    <row r="5545" spans="9:9" x14ac:dyDescent="0.25">
      <c r="I5545" s="68"/>
    </row>
    <row r="5546" spans="9:9" x14ac:dyDescent="0.25">
      <c r="I5546" s="68"/>
    </row>
    <row r="5547" spans="9:9" x14ac:dyDescent="0.25">
      <c r="I5547" s="68"/>
    </row>
    <row r="5548" spans="9:9" x14ac:dyDescent="0.25">
      <c r="I5548" s="68"/>
    </row>
    <row r="5549" spans="9:9" x14ac:dyDescent="0.25">
      <c r="I5549" s="68"/>
    </row>
    <row r="5550" spans="9:9" x14ac:dyDescent="0.25">
      <c r="I5550" s="68"/>
    </row>
    <row r="5551" spans="9:9" x14ac:dyDescent="0.25">
      <c r="I5551" s="68"/>
    </row>
    <row r="5552" spans="9:9" x14ac:dyDescent="0.25">
      <c r="I5552" s="68"/>
    </row>
    <row r="5553" spans="9:9" x14ac:dyDescent="0.25">
      <c r="I5553" s="68"/>
    </row>
    <row r="5554" spans="9:9" x14ac:dyDescent="0.25">
      <c r="I5554" s="68"/>
    </row>
    <row r="5555" spans="9:9" x14ac:dyDescent="0.25">
      <c r="I5555" s="68"/>
    </row>
    <row r="5556" spans="9:9" x14ac:dyDescent="0.25">
      <c r="I5556" s="68"/>
    </row>
    <row r="5557" spans="9:9" x14ac:dyDescent="0.25">
      <c r="I5557" s="68"/>
    </row>
    <row r="5558" spans="9:9" x14ac:dyDescent="0.25">
      <c r="I5558" s="68"/>
    </row>
    <row r="5559" spans="9:9" x14ac:dyDescent="0.25">
      <c r="I5559" s="68"/>
    </row>
    <row r="5560" spans="9:9" x14ac:dyDescent="0.25">
      <c r="I5560" s="68"/>
    </row>
    <row r="5561" spans="9:9" x14ac:dyDescent="0.25">
      <c r="I5561" s="68"/>
    </row>
    <row r="5562" spans="9:9" x14ac:dyDescent="0.25">
      <c r="I5562" s="68"/>
    </row>
    <row r="5563" spans="9:9" x14ac:dyDescent="0.25">
      <c r="I5563" s="68"/>
    </row>
    <row r="5564" spans="9:9" x14ac:dyDescent="0.25">
      <c r="I5564" s="68"/>
    </row>
    <row r="5565" spans="9:9" x14ac:dyDescent="0.25">
      <c r="I5565" s="68"/>
    </row>
    <row r="5566" spans="9:9" x14ac:dyDescent="0.25">
      <c r="I5566" s="68"/>
    </row>
    <row r="5567" spans="9:9" x14ac:dyDescent="0.25">
      <c r="I5567" s="68"/>
    </row>
    <row r="5568" spans="9:9" x14ac:dyDescent="0.25">
      <c r="I5568" s="68"/>
    </row>
    <row r="5569" spans="9:9" x14ac:dyDescent="0.25">
      <c r="I5569" s="68"/>
    </row>
    <row r="5570" spans="9:9" x14ac:dyDescent="0.25">
      <c r="I5570" s="68"/>
    </row>
    <row r="5571" spans="9:9" x14ac:dyDescent="0.25">
      <c r="I5571" s="68"/>
    </row>
    <row r="5572" spans="9:9" x14ac:dyDescent="0.25">
      <c r="I5572" s="68"/>
    </row>
    <row r="5573" spans="9:9" x14ac:dyDescent="0.25">
      <c r="I5573" s="68"/>
    </row>
    <row r="5574" spans="9:9" x14ac:dyDescent="0.25">
      <c r="I5574" s="68"/>
    </row>
    <row r="5575" spans="9:9" x14ac:dyDescent="0.25">
      <c r="I5575" s="68"/>
    </row>
    <row r="5576" spans="9:9" x14ac:dyDescent="0.25">
      <c r="I5576" s="68"/>
    </row>
    <row r="5577" spans="9:9" x14ac:dyDescent="0.25">
      <c r="I5577" s="68"/>
    </row>
    <row r="5578" spans="9:9" x14ac:dyDescent="0.25">
      <c r="I5578" s="68"/>
    </row>
    <row r="5579" spans="9:9" x14ac:dyDescent="0.25">
      <c r="I5579" s="68"/>
    </row>
    <row r="5580" spans="9:9" x14ac:dyDescent="0.25">
      <c r="I5580" s="68"/>
    </row>
    <row r="5581" spans="9:9" x14ac:dyDescent="0.25">
      <c r="I5581" s="68"/>
    </row>
    <row r="5582" spans="9:9" x14ac:dyDescent="0.25">
      <c r="I5582" s="68"/>
    </row>
    <row r="5583" spans="9:9" x14ac:dyDescent="0.25">
      <c r="I5583" s="68"/>
    </row>
    <row r="5584" spans="9:9" x14ac:dyDescent="0.25">
      <c r="I5584" s="68"/>
    </row>
    <row r="5585" spans="9:9" x14ac:dyDescent="0.25">
      <c r="I5585" s="68"/>
    </row>
    <row r="5586" spans="9:9" x14ac:dyDescent="0.25">
      <c r="I5586" s="68"/>
    </row>
    <row r="5587" spans="9:9" x14ac:dyDescent="0.25">
      <c r="I5587" s="68"/>
    </row>
    <row r="5588" spans="9:9" x14ac:dyDescent="0.25">
      <c r="I5588" s="68"/>
    </row>
    <row r="5589" spans="9:9" x14ac:dyDescent="0.25">
      <c r="I5589" s="68"/>
    </row>
    <row r="5590" spans="9:9" x14ac:dyDescent="0.25">
      <c r="I5590" s="68"/>
    </row>
    <row r="5591" spans="9:9" x14ac:dyDescent="0.25">
      <c r="I5591" s="68"/>
    </row>
    <row r="5592" spans="9:9" x14ac:dyDescent="0.25">
      <c r="I5592" s="68"/>
    </row>
    <row r="5593" spans="9:9" x14ac:dyDescent="0.25">
      <c r="I5593" s="68"/>
    </row>
    <row r="5594" spans="9:9" x14ac:dyDescent="0.25">
      <c r="I5594" s="68"/>
    </row>
    <row r="5595" spans="9:9" x14ac:dyDescent="0.25">
      <c r="I5595" s="68"/>
    </row>
    <row r="5596" spans="9:9" x14ac:dyDescent="0.25">
      <c r="I5596" s="68"/>
    </row>
    <row r="5597" spans="9:9" x14ac:dyDescent="0.25">
      <c r="I5597" s="68"/>
    </row>
    <row r="5598" spans="9:9" x14ac:dyDescent="0.25">
      <c r="I5598" s="68"/>
    </row>
    <row r="5599" spans="9:9" x14ac:dyDescent="0.25">
      <c r="I5599" s="68"/>
    </row>
    <row r="5600" spans="9:9" x14ac:dyDescent="0.25">
      <c r="I5600" s="68"/>
    </row>
    <row r="5601" spans="9:9" x14ac:dyDescent="0.25">
      <c r="I5601" s="68"/>
    </row>
    <row r="5602" spans="9:9" x14ac:dyDescent="0.25">
      <c r="I5602" s="68"/>
    </row>
    <row r="5603" spans="9:9" x14ac:dyDescent="0.25">
      <c r="I5603" s="68"/>
    </row>
    <row r="5604" spans="9:9" x14ac:dyDescent="0.25">
      <c r="I5604" s="68"/>
    </row>
    <row r="5605" spans="9:9" x14ac:dyDescent="0.25">
      <c r="I5605" s="68"/>
    </row>
    <row r="5606" spans="9:9" x14ac:dyDescent="0.25">
      <c r="I5606" s="68"/>
    </row>
    <row r="5607" spans="9:9" x14ac:dyDescent="0.25">
      <c r="I5607" s="68"/>
    </row>
    <row r="5608" spans="9:9" x14ac:dyDescent="0.25">
      <c r="I5608" s="68"/>
    </row>
    <row r="5609" spans="9:9" x14ac:dyDescent="0.25">
      <c r="I5609" s="68"/>
    </row>
    <row r="5610" spans="9:9" x14ac:dyDescent="0.25">
      <c r="I5610" s="68"/>
    </row>
    <row r="5611" spans="9:9" x14ac:dyDescent="0.25">
      <c r="I5611" s="68"/>
    </row>
    <row r="5612" spans="9:9" x14ac:dyDescent="0.25">
      <c r="I5612" s="68"/>
    </row>
    <row r="5613" spans="9:9" x14ac:dyDescent="0.25">
      <c r="I5613" s="68"/>
    </row>
    <row r="5614" spans="9:9" x14ac:dyDescent="0.25">
      <c r="I5614" s="68"/>
    </row>
    <row r="5615" spans="9:9" x14ac:dyDescent="0.25">
      <c r="I5615" s="68"/>
    </row>
    <row r="5616" spans="9:9" x14ac:dyDescent="0.25">
      <c r="I5616" s="68"/>
    </row>
    <row r="5617" spans="9:9" x14ac:dyDescent="0.25">
      <c r="I5617" s="68"/>
    </row>
    <row r="5618" spans="9:9" x14ac:dyDescent="0.25">
      <c r="I5618" s="68"/>
    </row>
    <row r="5619" spans="9:9" x14ac:dyDescent="0.25">
      <c r="I5619" s="68"/>
    </row>
    <row r="5620" spans="9:9" x14ac:dyDescent="0.25">
      <c r="I5620" s="68"/>
    </row>
    <row r="5621" spans="9:9" x14ac:dyDescent="0.25">
      <c r="I5621" s="68"/>
    </row>
    <row r="5622" spans="9:9" x14ac:dyDescent="0.25">
      <c r="I5622" s="68"/>
    </row>
    <row r="5623" spans="9:9" x14ac:dyDescent="0.25">
      <c r="I5623" s="68"/>
    </row>
    <row r="5624" spans="9:9" x14ac:dyDescent="0.25">
      <c r="I5624" s="68"/>
    </row>
    <row r="5625" spans="9:9" x14ac:dyDescent="0.25">
      <c r="I5625" s="68"/>
    </row>
    <row r="5626" spans="9:9" x14ac:dyDescent="0.25">
      <c r="I5626" s="68"/>
    </row>
    <row r="5627" spans="9:9" x14ac:dyDescent="0.25">
      <c r="I5627" s="68"/>
    </row>
    <row r="5628" spans="9:9" x14ac:dyDescent="0.25">
      <c r="I5628" s="68"/>
    </row>
    <row r="5629" spans="9:9" x14ac:dyDescent="0.25">
      <c r="I5629" s="68"/>
    </row>
    <row r="5630" spans="9:9" x14ac:dyDescent="0.25">
      <c r="I5630" s="68"/>
    </row>
    <row r="5631" spans="9:9" x14ac:dyDescent="0.25">
      <c r="I5631" s="68"/>
    </row>
    <row r="5632" spans="9:9" x14ac:dyDescent="0.25">
      <c r="I5632" s="68"/>
    </row>
    <row r="5633" spans="9:9" x14ac:dyDescent="0.25">
      <c r="I5633" s="68"/>
    </row>
    <row r="5634" spans="9:9" x14ac:dyDescent="0.25">
      <c r="I5634" s="68"/>
    </row>
    <row r="5635" spans="9:9" x14ac:dyDescent="0.25">
      <c r="I5635" s="68"/>
    </row>
    <row r="5636" spans="9:9" x14ac:dyDescent="0.25">
      <c r="I5636" s="68"/>
    </row>
    <row r="5637" spans="9:9" x14ac:dyDescent="0.25">
      <c r="I5637" s="68"/>
    </row>
    <row r="5638" spans="9:9" x14ac:dyDescent="0.25">
      <c r="I5638" s="68"/>
    </row>
    <row r="5639" spans="9:9" x14ac:dyDescent="0.25">
      <c r="I5639" s="68"/>
    </row>
    <row r="5640" spans="9:9" x14ac:dyDescent="0.25">
      <c r="I5640" s="68"/>
    </row>
    <row r="5641" spans="9:9" x14ac:dyDescent="0.25">
      <c r="I5641" s="68"/>
    </row>
    <row r="5642" spans="9:9" x14ac:dyDescent="0.25">
      <c r="I5642" s="68"/>
    </row>
    <row r="5643" spans="9:9" x14ac:dyDescent="0.25">
      <c r="I5643" s="68"/>
    </row>
    <row r="5644" spans="9:9" x14ac:dyDescent="0.25">
      <c r="I5644" s="68"/>
    </row>
    <row r="5645" spans="9:9" x14ac:dyDescent="0.25">
      <c r="I5645" s="68"/>
    </row>
    <row r="5646" spans="9:9" x14ac:dyDescent="0.25">
      <c r="I5646" s="68"/>
    </row>
    <row r="5647" spans="9:9" x14ac:dyDescent="0.25">
      <c r="I5647" s="68"/>
    </row>
    <row r="5648" spans="9:9" x14ac:dyDescent="0.25">
      <c r="I5648" s="68"/>
    </row>
    <row r="5649" spans="9:9" x14ac:dyDescent="0.25">
      <c r="I5649" s="68"/>
    </row>
    <row r="5650" spans="9:9" x14ac:dyDescent="0.25">
      <c r="I5650" s="68"/>
    </row>
    <row r="5651" spans="9:9" x14ac:dyDescent="0.25">
      <c r="I5651" s="68"/>
    </row>
    <row r="5652" spans="9:9" x14ac:dyDescent="0.25">
      <c r="I5652" s="68"/>
    </row>
    <row r="5653" spans="9:9" x14ac:dyDescent="0.25">
      <c r="I5653" s="68"/>
    </row>
    <row r="5654" spans="9:9" x14ac:dyDescent="0.25">
      <c r="I5654" s="68"/>
    </row>
    <row r="5655" spans="9:9" x14ac:dyDescent="0.25">
      <c r="I5655" s="68"/>
    </row>
    <row r="5656" spans="9:9" x14ac:dyDescent="0.25">
      <c r="I5656" s="68"/>
    </row>
    <row r="5657" spans="9:9" x14ac:dyDescent="0.25">
      <c r="I5657" s="68"/>
    </row>
    <row r="5658" spans="9:9" x14ac:dyDescent="0.25">
      <c r="I5658" s="68"/>
    </row>
    <row r="5659" spans="9:9" x14ac:dyDescent="0.25">
      <c r="I5659" s="68"/>
    </row>
    <row r="5660" spans="9:9" x14ac:dyDescent="0.25">
      <c r="I5660" s="68"/>
    </row>
    <row r="5661" spans="9:9" x14ac:dyDescent="0.25">
      <c r="I5661" s="68"/>
    </row>
    <row r="5662" spans="9:9" x14ac:dyDescent="0.25">
      <c r="I5662" s="68"/>
    </row>
    <row r="5663" spans="9:9" x14ac:dyDescent="0.25">
      <c r="I5663" s="68"/>
    </row>
    <row r="5664" spans="9:9" x14ac:dyDescent="0.25">
      <c r="I5664" s="68"/>
    </row>
    <row r="5665" spans="9:9" x14ac:dyDescent="0.25">
      <c r="I5665" s="68"/>
    </row>
    <row r="5666" spans="9:9" x14ac:dyDescent="0.25">
      <c r="I5666" s="68"/>
    </row>
    <row r="5667" spans="9:9" x14ac:dyDescent="0.25">
      <c r="I5667" s="68"/>
    </row>
    <row r="5668" spans="9:9" x14ac:dyDescent="0.25">
      <c r="I5668" s="68"/>
    </row>
    <row r="5669" spans="9:9" x14ac:dyDescent="0.25">
      <c r="I5669" s="68"/>
    </row>
    <row r="5670" spans="9:9" x14ac:dyDescent="0.25">
      <c r="I5670" s="68"/>
    </row>
    <row r="5671" spans="9:9" x14ac:dyDescent="0.25">
      <c r="I5671" s="68"/>
    </row>
    <row r="5672" spans="9:9" x14ac:dyDescent="0.25">
      <c r="I5672" s="68"/>
    </row>
    <row r="5673" spans="9:9" x14ac:dyDescent="0.25">
      <c r="I5673" s="68"/>
    </row>
    <row r="5674" spans="9:9" x14ac:dyDescent="0.25">
      <c r="I5674" s="68"/>
    </row>
    <row r="5675" spans="9:9" x14ac:dyDescent="0.25">
      <c r="I5675" s="68"/>
    </row>
    <row r="5676" spans="9:9" x14ac:dyDescent="0.25">
      <c r="I5676" s="68"/>
    </row>
    <row r="5677" spans="9:9" x14ac:dyDescent="0.25">
      <c r="I5677" s="68"/>
    </row>
    <row r="5678" spans="9:9" x14ac:dyDescent="0.25">
      <c r="I5678" s="68"/>
    </row>
    <row r="5679" spans="9:9" x14ac:dyDescent="0.25">
      <c r="I5679" s="68"/>
    </row>
    <row r="5680" spans="9:9" x14ac:dyDescent="0.25">
      <c r="I5680" s="68"/>
    </row>
    <row r="5681" spans="9:9" x14ac:dyDescent="0.25">
      <c r="I5681" s="68"/>
    </row>
    <row r="5682" spans="9:9" x14ac:dyDescent="0.25">
      <c r="I5682" s="68"/>
    </row>
    <row r="5683" spans="9:9" x14ac:dyDescent="0.25">
      <c r="I5683" s="68"/>
    </row>
    <row r="5684" spans="9:9" x14ac:dyDescent="0.25">
      <c r="I5684" s="68"/>
    </row>
    <row r="5685" spans="9:9" x14ac:dyDescent="0.25">
      <c r="I5685" s="68"/>
    </row>
    <row r="5686" spans="9:9" x14ac:dyDescent="0.25">
      <c r="I5686" s="68"/>
    </row>
    <row r="5687" spans="9:9" x14ac:dyDescent="0.25">
      <c r="I5687" s="68"/>
    </row>
    <row r="5688" spans="9:9" x14ac:dyDescent="0.25">
      <c r="I5688" s="68"/>
    </row>
    <row r="5689" spans="9:9" x14ac:dyDescent="0.25">
      <c r="I5689" s="68"/>
    </row>
    <row r="5690" spans="9:9" x14ac:dyDescent="0.25">
      <c r="I5690" s="68"/>
    </row>
    <row r="5691" spans="9:9" x14ac:dyDescent="0.25">
      <c r="I5691" s="68"/>
    </row>
    <row r="5692" spans="9:9" x14ac:dyDescent="0.25">
      <c r="I5692" s="68"/>
    </row>
    <row r="5693" spans="9:9" x14ac:dyDescent="0.25">
      <c r="I5693" s="68"/>
    </row>
    <row r="5694" spans="9:9" x14ac:dyDescent="0.25">
      <c r="I5694" s="68"/>
    </row>
    <row r="5695" spans="9:9" x14ac:dyDescent="0.25">
      <c r="I5695" s="68"/>
    </row>
    <row r="5696" spans="9:9" x14ac:dyDescent="0.25">
      <c r="I5696" s="68"/>
    </row>
    <row r="5697" spans="9:9" x14ac:dyDescent="0.25">
      <c r="I5697" s="68"/>
    </row>
    <row r="5698" spans="9:9" x14ac:dyDescent="0.25">
      <c r="I5698" s="68"/>
    </row>
    <row r="5699" spans="9:9" x14ac:dyDescent="0.25">
      <c r="I5699" s="68"/>
    </row>
    <row r="5700" spans="9:9" x14ac:dyDescent="0.25">
      <c r="I5700" s="68"/>
    </row>
    <row r="5701" spans="9:9" x14ac:dyDescent="0.25">
      <c r="I5701" s="68"/>
    </row>
    <row r="5702" spans="9:9" x14ac:dyDescent="0.25">
      <c r="I5702" s="68"/>
    </row>
    <row r="5703" spans="9:9" x14ac:dyDescent="0.25">
      <c r="I5703" s="68"/>
    </row>
    <row r="5704" spans="9:9" x14ac:dyDescent="0.25">
      <c r="I5704" s="68"/>
    </row>
    <row r="5705" spans="9:9" x14ac:dyDescent="0.25">
      <c r="I5705" s="68"/>
    </row>
    <row r="5706" spans="9:9" x14ac:dyDescent="0.25">
      <c r="I5706" s="68"/>
    </row>
    <row r="5707" spans="9:9" x14ac:dyDescent="0.25">
      <c r="I5707" s="68"/>
    </row>
    <row r="5708" spans="9:9" x14ac:dyDescent="0.25">
      <c r="I5708" s="68"/>
    </row>
    <row r="5709" spans="9:9" x14ac:dyDescent="0.25">
      <c r="I5709" s="68"/>
    </row>
    <row r="5710" spans="9:9" x14ac:dyDescent="0.25">
      <c r="I5710" s="68"/>
    </row>
    <row r="5711" spans="9:9" x14ac:dyDescent="0.25">
      <c r="I5711" s="68"/>
    </row>
    <row r="5712" spans="9:9" x14ac:dyDescent="0.25">
      <c r="I5712" s="68"/>
    </row>
    <row r="5713" spans="9:9" x14ac:dyDescent="0.25">
      <c r="I5713" s="68"/>
    </row>
    <row r="5714" spans="9:9" x14ac:dyDescent="0.25">
      <c r="I5714" s="68"/>
    </row>
    <row r="5715" spans="9:9" x14ac:dyDescent="0.25">
      <c r="I5715" s="68"/>
    </row>
    <row r="5716" spans="9:9" x14ac:dyDescent="0.25">
      <c r="I5716" s="68"/>
    </row>
    <row r="5717" spans="9:9" x14ac:dyDescent="0.25">
      <c r="I5717" s="68"/>
    </row>
    <row r="5718" spans="9:9" x14ac:dyDescent="0.25">
      <c r="I5718" s="68"/>
    </row>
    <row r="5719" spans="9:9" x14ac:dyDescent="0.25">
      <c r="I5719" s="68"/>
    </row>
    <row r="5720" spans="9:9" x14ac:dyDescent="0.25">
      <c r="I5720" s="68"/>
    </row>
    <row r="5721" spans="9:9" x14ac:dyDescent="0.25">
      <c r="I5721" s="68"/>
    </row>
    <row r="5722" spans="9:9" x14ac:dyDescent="0.25">
      <c r="I5722" s="68"/>
    </row>
    <row r="5723" spans="9:9" x14ac:dyDescent="0.25">
      <c r="I5723" s="68"/>
    </row>
    <row r="5724" spans="9:9" x14ac:dyDescent="0.25">
      <c r="I5724" s="68"/>
    </row>
    <row r="5725" spans="9:9" x14ac:dyDescent="0.25">
      <c r="I5725" s="68"/>
    </row>
    <row r="5726" spans="9:9" x14ac:dyDescent="0.25">
      <c r="I5726" s="68"/>
    </row>
    <row r="5727" spans="9:9" x14ac:dyDescent="0.25">
      <c r="I5727" s="68"/>
    </row>
    <row r="5728" spans="9:9" x14ac:dyDescent="0.25">
      <c r="I5728" s="68"/>
    </row>
    <row r="5729" spans="9:9" x14ac:dyDescent="0.25">
      <c r="I5729" s="68"/>
    </row>
    <row r="5730" spans="9:9" x14ac:dyDescent="0.25">
      <c r="I5730" s="68"/>
    </row>
    <row r="5731" spans="9:9" x14ac:dyDescent="0.25">
      <c r="I5731" s="68"/>
    </row>
    <row r="5732" spans="9:9" x14ac:dyDescent="0.25">
      <c r="I5732" s="68"/>
    </row>
    <row r="5733" spans="9:9" x14ac:dyDescent="0.25">
      <c r="I5733" s="68"/>
    </row>
    <row r="5734" spans="9:9" x14ac:dyDescent="0.25">
      <c r="I5734" s="68"/>
    </row>
    <row r="5735" spans="9:9" x14ac:dyDescent="0.25">
      <c r="I5735" s="68"/>
    </row>
    <row r="5736" spans="9:9" x14ac:dyDescent="0.25">
      <c r="I5736" s="68"/>
    </row>
    <row r="5737" spans="9:9" x14ac:dyDescent="0.25">
      <c r="I5737" s="68"/>
    </row>
    <row r="5738" spans="9:9" x14ac:dyDescent="0.25">
      <c r="I5738" s="68"/>
    </row>
    <row r="5739" spans="9:9" x14ac:dyDescent="0.25">
      <c r="I5739" s="68"/>
    </row>
    <row r="5740" spans="9:9" x14ac:dyDescent="0.25">
      <c r="I5740" s="68"/>
    </row>
    <row r="5741" spans="9:9" x14ac:dyDescent="0.25">
      <c r="I5741" s="68"/>
    </row>
    <row r="5742" spans="9:9" x14ac:dyDescent="0.25">
      <c r="I5742" s="68"/>
    </row>
    <row r="5743" spans="9:9" x14ac:dyDescent="0.25">
      <c r="I5743" s="68"/>
    </row>
    <row r="5744" spans="9:9" x14ac:dyDescent="0.25">
      <c r="I5744" s="68"/>
    </row>
    <row r="5745" spans="9:9" x14ac:dyDescent="0.25">
      <c r="I5745" s="68"/>
    </row>
    <row r="5746" spans="9:9" x14ac:dyDescent="0.25">
      <c r="I5746" s="68"/>
    </row>
    <row r="5747" spans="9:9" x14ac:dyDescent="0.25">
      <c r="I5747" s="68"/>
    </row>
    <row r="5748" spans="9:9" x14ac:dyDescent="0.25">
      <c r="I5748" s="68"/>
    </row>
    <row r="5749" spans="9:9" x14ac:dyDescent="0.25">
      <c r="I5749" s="68"/>
    </row>
    <row r="5750" spans="9:9" x14ac:dyDescent="0.25">
      <c r="I5750" s="68"/>
    </row>
    <row r="5751" spans="9:9" x14ac:dyDescent="0.25">
      <c r="I5751" s="68"/>
    </row>
    <row r="5752" spans="9:9" x14ac:dyDescent="0.25">
      <c r="I5752" s="68"/>
    </row>
    <row r="5753" spans="9:9" x14ac:dyDescent="0.25">
      <c r="I5753" s="68"/>
    </row>
    <row r="5754" spans="9:9" x14ac:dyDescent="0.25">
      <c r="I5754" s="68"/>
    </row>
    <row r="5755" spans="9:9" x14ac:dyDescent="0.25">
      <c r="I5755" s="68"/>
    </row>
    <row r="5756" spans="9:9" x14ac:dyDescent="0.25">
      <c r="I5756" s="68"/>
    </row>
    <row r="5757" spans="9:9" x14ac:dyDescent="0.25">
      <c r="I5757" s="68"/>
    </row>
    <row r="5758" spans="9:9" x14ac:dyDescent="0.25">
      <c r="I5758" s="68"/>
    </row>
    <row r="5759" spans="9:9" x14ac:dyDescent="0.25">
      <c r="I5759" s="68"/>
    </row>
    <row r="5760" spans="9:9" x14ac:dyDescent="0.25">
      <c r="I5760" s="68"/>
    </row>
    <row r="5761" spans="9:9" x14ac:dyDescent="0.25">
      <c r="I5761" s="68"/>
    </row>
    <row r="5762" spans="9:9" x14ac:dyDescent="0.25">
      <c r="I5762" s="68"/>
    </row>
    <row r="5763" spans="9:9" x14ac:dyDescent="0.25">
      <c r="I5763" s="68"/>
    </row>
    <row r="5764" spans="9:9" x14ac:dyDescent="0.25">
      <c r="I5764" s="68"/>
    </row>
    <row r="5765" spans="9:9" x14ac:dyDescent="0.25">
      <c r="I5765" s="68"/>
    </row>
    <row r="5766" spans="9:9" x14ac:dyDescent="0.25">
      <c r="I5766" s="68"/>
    </row>
    <row r="5767" spans="9:9" x14ac:dyDescent="0.25">
      <c r="I5767" s="68"/>
    </row>
    <row r="5768" spans="9:9" x14ac:dyDescent="0.25">
      <c r="I5768" s="68"/>
    </row>
    <row r="5769" spans="9:9" x14ac:dyDescent="0.25">
      <c r="I5769" s="68"/>
    </row>
    <row r="5770" spans="9:9" x14ac:dyDescent="0.25">
      <c r="I5770" s="68"/>
    </row>
    <row r="5771" spans="9:9" x14ac:dyDescent="0.25">
      <c r="I5771" s="68"/>
    </row>
    <row r="5772" spans="9:9" x14ac:dyDescent="0.25">
      <c r="I5772" s="68"/>
    </row>
    <row r="5773" spans="9:9" x14ac:dyDescent="0.25">
      <c r="I5773" s="68"/>
    </row>
    <row r="5774" spans="9:9" x14ac:dyDescent="0.25">
      <c r="I5774" s="68"/>
    </row>
    <row r="5775" spans="9:9" x14ac:dyDescent="0.25">
      <c r="I5775" s="68"/>
    </row>
    <row r="5776" spans="9:9" x14ac:dyDescent="0.25">
      <c r="I5776" s="68"/>
    </row>
    <row r="5777" spans="9:9" x14ac:dyDescent="0.25">
      <c r="I5777" s="68"/>
    </row>
    <row r="5778" spans="9:9" x14ac:dyDescent="0.25">
      <c r="I5778" s="68"/>
    </row>
    <row r="5779" spans="9:9" x14ac:dyDescent="0.25">
      <c r="I5779" s="68"/>
    </row>
    <row r="5780" spans="9:9" x14ac:dyDescent="0.25">
      <c r="I5780" s="68"/>
    </row>
    <row r="5781" spans="9:9" x14ac:dyDescent="0.25">
      <c r="I5781" s="68"/>
    </row>
    <row r="5782" spans="9:9" x14ac:dyDescent="0.25">
      <c r="I5782" s="68"/>
    </row>
    <row r="5783" spans="9:9" x14ac:dyDescent="0.25">
      <c r="I5783" s="68"/>
    </row>
    <row r="5784" spans="9:9" x14ac:dyDescent="0.25">
      <c r="I5784" s="68"/>
    </row>
    <row r="5785" spans="9:9" x14ac:dyDescent="0.25">
      <c r="I5785" s="68"/>
    </row>
    <row r="5786" spans="9:9" x14ac:dyDescent="0.25">
      <c r="I5786" s="68"/>
    </row>
    <row r="5787" spans="9:9" x14ac:dyDescent="0.25">
      <c r="I5787" s="68"/>
    </row>
    <row r="5788" spans="9:9" x14ac:dyDescent="0.25">
      <c r="I5788" s="68"/>
    </row>
    <row r="5789" spans="9:9" x14ac:dyDescent="0.25">
      <c r="I5789" s="68"/>
    </row>
    <row r="5790" spans="9:9" x14ac:dyDescent="0.25">
      <c r="I5790" s="68"/>
    </row>
    <row r="5791" spans="9:9" x14ac:dyDescent="0.25">
      <c r="I5791" s="68"/>
    </row>
    <row r="5792" spans="9:9" x14ac:dyDescent="0.25">
      <c r="I5792" s="68"/>
    </row>
    <row r="5793" spans="9:9" x14ac:dyDescent="0.25">
      <c r="I5793" s="68"/>
    </row>
    <row r="5794" spans="9:9" x14ac:dyDescent="0.25">
      <c r="I5794" s="68"/>
    </row>
    <row r="5795" spans="9:9" x14ac:dyDescent="0.25">
      <c r="I5795" s="68"/>
    </row>
    <row r="5796" spans="9:9" x14ac:dyDescent="0.25">
      <c r="I5796" s="68"/>
    </row>
    <row r="5797" spans="9:9" x14ac:dyDescent="0.25">
      <c r="I5797" s="68"/>
    </row>
    <row r="5798" spans="9:9" x14ac:dyDescent="0.25">
      <c r="I5798" s="68"/>
    </row>
    <row r="5799" spans="9:9" x14ac:dyDescent="0.25">
      <c r="I5799" s="68"/>
    </row>
    <row r="5800" spans="9:9" x14ac:dyDescent="0.25">
      <c r="I5800" s="68"/>
    </row>
    <row r="5801" spans="9:9" x14ac:dyDescent="0.25">
      <c r="I5801" s="68"/>
    </row>
    <row r="5802" spans="9:9" x14ac:dyDescent="0.25">
      <c r="I5802" s="68"/>
    </row>
    <row r="5803" spans="9:9" x14ac:dyDescent="0.25">
      <c r="I5803" s="68"/>
    </row>
    <row r="5804" spans="9:9" x14ac:dyDescent="0.25">
      <c r="I5804" s="68"/>
    </row>
    <row r="5805" spans="9:9" x14ac:dyDescent="0.25">
      <c r="I5805" s="68"/>
    </row>
    <row r="5806" spans="9:9" x14ac:dyDescent="0.25">
      <c r="I5806" s="68"/>
    </row>
    <row r="5807" spans="9:9" x14ac:dyDescent="0.25">
      <c r="I5807" s="68"/>
    </row>
    <row r="5808" spans="9:9" x14ac:dyDescent="0.25">
      <c r="I5808" s="68"/>
    </row>
    <row r="5809" spans="9:9" x14ac:dyDescent="0.25">
      <c r="I5809" s="68"/>
    </row>
    <row r="5810" spans="9:9" x14ac:dyDescent="0.25">
      <c r="I5810" s="68"/>
    </row>
    <row r="5811" spans="9:9" x14ac:dyDescent="0.25">
      <c r="I5811" s="68"/>
    </row>
    <row r="5812" spans="9:9" x14ac:dyDescent="0.25">
      <c r="I5812" s="68"/>
    </row>
    <row r="5813" spans="9:9" x14ac:dyDescent="0.25">
      <c r="I5813" s="68"/>
    </row>
    <row r="5814" spans="9:9" x14ac:dyDescent="0.25">
      <c r="I5814" s="68"/>
    </row>
    <row r="5815" spans="9:9" x14ac:dyDescent="0.25">
      <c r="I5815" s="68"/>
    </row>
    <row r="5816" spans="9:9" x14ac:dyDescent="0.25">
      <c r="I5816" s="68"/>
    </row>
    <row r="5817" spans="9:9" x14ac:dyDescent="0.25">
      <c r="I5817" s="68"/>
    </row>
    <row r="5818" spans="9:9" x14ac:dyDescent="0.25">
      <c r="I5818" s="68"/>
    </row>
    <row r="5819" spans="9:9" x14ac:dyDescent="0.25">
      <c r="I5819" s="68"/>
    </row>
    <row r="5820" spans="9:9" x14ac:dyDescent="0.25">
      <c r="I5820" s="68"/>
    </row>
    <row r="5821" spans="9:9" x14ac:dyDescent="0.25">
      <c r="I5821" s="68"/>
    </row>
    <row r="5822" spans="9:9" x14ac:dyDescent="0.25">
      <c r="I5822" s="68"/>
    </row>
    <row r="5823" spans="9:9" x14ac:dyDescent="0.25">
      <c r="I5823" s="68"/>
    </row>
    <row r="5824" spans="9:9" x14ac:dyDescent="0.25">
      <c r="I5824" s="68"/>
    </row>
    <row r="5825" spans="9:9" x14ac:dyDescent="0.25">
      <c r="I5825" s="68"/>
    </row>
    <row r="5826" spans="9:9" x14ac:dyDescent="0.25">
      <c r="I5826" s="68"/>
    </row>
    <row r="5827" spans="9:9" x14ac:dyDescent="0.25">
      <c r="I5827" s="68"/>
    </row>
    <row r="5828" spans="9:9" x14ac:dyDescent="0.25">
      <c r="I5828" s="68"/>
    </row>
    <row r="5829" spans="9:9" x14ac:dyDescent="0.25">
      <c r="I5829" s="68"/>
    </row>
    <row r="5830" spans="9:9" x14ac:dyDescent="0.25">
      <c r="I5830" s="68"/>
    </row>
    <row r="5831" spans="9:9" x14ac:dyDescent="0.25">
      <c r="I5831" s="68"/>
    </row>
    <row r="5832" spans="9:9" x14ac:dyDescent="0.25">
      <c r="I5832" s="68"/>
    </row>
    <row r="5833" spans="9:9" x14ac:dyDescent="0.25">
      <c r="I5833" s="68"/>
    </row>
    <row r="5834" spans="9:9" x14ac:dyDescent="0.25">
      <c r="I5834" s="68"/>
    </row>
    <row r="5835" spans="9:9" x14ac:dyDescent="0.25">
      <c r="I5835" s="68"/>
    </row>
    <row r="5836" spans="9:9" x14ac:dyDescent="0.25">
      <c r="I5836" s="68"/>
    </row>
    <row r="5837" spans="9:9" x14ac:dyDescent="0.25">
      <c r="I5837" s="68"/>
    </row>
    <row r="5838" spans="9:9" x14ac:dyDescent="0.25">
      <c r="I5838" s="68"/>
    </row>
    <row r="5839" spans="9:9" x14ac:dyDescent="0.25">
      <c r="I5839" s="68"/>
    </row>
    <row r="5840" spans="9:9" x14ac:dyDescent="0.25">
      <c r="I5840" s="68"/>
    </row>
    <row r="5841" spans="9:9" x14ac:dyDescent="0.25">
      <c r="I5841" s="68"/>
    </row>
    <row r="5842" spans="9:9" x14ac:dyDescent="0.25">
      <c r="I5842" s="68"/>
    </row>
    <row r="5843" spans="9:9" x14ac:dyDescent="0.25">
      <c r="I5843" s="68"/>
    </row>
    <row r="5844" spans="9:9" x14ac:dyDescent="0.25">
      <c r="I5844" s="68"/>
    </row>
    <row r="5845" spans="9:9" x14ac:dyDescent="0.25">
      <c r="I5845" s="68"/>
    </row>
    <row r="5846" spans="9:9" x14ac:dyDescent="0.25">
      <c r="I5846" s="68"/>
    </row>
    <row r="5847" spans="9:9" x14ac:dyDescent="0.25">
      <c r="I5847" s="68"/>
    </row>
    <row r="5848" spans="9:9" x14ac:dyDescent="0.25">
      <c r="I5848" s="68"/>
    </row>
    <row r="5849" spans="9:9" x14ac:dyDescent="0.25">
      <c r="I5849" s="68"/>
    </row>
    <row r="5850" spans="9:9" x14ac:dyDescent="0.25">
      <c r="I5850" s="68"/>
    </row>
    <row r="5851" spans="9:9" x14ac:dyDescent="0.25">
      <c r="I5851" s="68"/>
    </row>
    <row r="5852" spans="9:9" x14ac:dyDescent="0.25">
      <c r="I5852" s="68"/>
    </row>
    <row r="5853" spans="9:9" x14ac:dyDescent="0.25">
      <c r="I5853" s="68"/>
    </row>
    <row r="5854" spans="9:9" x14ac:dyDescent="0.25">
      <c r="I5854" s="68"/>
    </row>
    <row r="5855" spans="9:9" x14ac:dyDescent="0.25">
      <c r="I5855" s="68"/>
    </row>
    <row r="5856" spans="9:9" x14ac:dyDescent="0.25">
      <c r="I5856" s="68"/>
    </row>
    <row r="5857" spans="9:9" x14ac:dyDescent="0.25">
      <c r="I5857" s="68"/>
    </row>
    <row r="5858" spans="9:9" x14ac:dyDescent="0.25">
      <c r="I5858" s="68"/>
    </row>
    <row r="5859" spans="9:9" x14ac:dyDescent="0.25">
      <c r="I5859" s="68"/>
    </row>
    <row r="5860" spans="9:9" x14ac:dyDescent="0.25">
      <c r="I5860" s="68"/>
    </row>
    <row r="5861" spans="9:9" x14ac:dyDescent="0.25">
      <c r="I5861" s="68"/>
    </row>
    <row r="5862" spans="9:9" x14ac:dyDescent="0.25">
      <c r="I5862" s="68"/>
    </row>
    <row r="5863" spans="9:9" x14ac:dyDescent="0.25">
      <c r="I5863" s="68"/>
    </row>
    <row r="5864" spans="9:9" x14ac:dyDescent="0.25">
      <c r="I5864" s="68"/>
    </row>
    <row r="5865" spans="9:9" x14ac:dyDescent="0.25">
      <c r="I5865" s="68"/>
    </row>
    <row r="5866" spans="9:9" x14ac:dyDescent="0.25">
      <c r="I5866" s="68"/>
    </row>
    <row r="5867" spans="9:9" x14ac:dyDescent="0.25">
      <c r="I5867" s="68"/>
    </row>
    <row r="5868" spans="9:9" x14ac:dyDescent="0.25">
      <c r="I5868" s="68"/>
    </row>
    <row r="5869" spans="9:9" x14ac:dyDescent="0.25">
      <c r="I5869" s="68"/>
    </row>
    <row r="5870" spans="9:9" x14ac:dyDescent="0.25">
      <c r="I5870" s="68"/>
    </row>
    <row r="5871" spans="9:9" x14ac:dyDescent="0.25">
      <c r="I5871" s="68"/>
    </row>
    <row r="5872" spans="9:9" x14ac:dyDescent="0.25">
      <c r="I5872" s="68"/>
    </row>
    <row r="5873" spans="9:9" x14ac:dyDescent="0.25">
      <c r="I5873" s="68"/>
    </row>
    <row r="5874" spans="9:9" x14ac:dyDescent="0.25">
      <c r="I5874" s="68"/>
    </row>
    <row r="5875" spans="9:9" x14ac:dyDescent="0.25">
      <c r="I5875" s="68"/>
    </row>
    <row r="5876" spans="9:9" x14ac:dyDescent="0.25">
      <c r="I5876" s="68"/>
    </row>
    <row r="5877" spans="9:9" x14ac:dyDescent="0.25">
      <c r="I5877" s="68"/>
    </row>
    <row r="5878" spans="9:9" x14ac:dyDescent="0.25">
      <c r="I5878" s="68"/>
    </row>
    <row r="5879" spans="9:9" x14ac:dyDescent="0.25">
      <c r="I5879" s="68"/>
    </row>
    <row r="5880" spans="9:9" x14ac:dyDescent="0.25">
      <c r="I5880" s="68"/>
    </row>
    <row r="5881" spans="9:9" x14ac:dyDescent="0.25">
      <c r="I5881" s="68"/>
    </row>
    <row r="5882" spans="9:9" x14ac:dyDescent="0.25">
      <c r="I5882" s="68"/>
    </row>
    <row r="5883" spans="9:9" x14ac:dyDescent="0.25">
      <c r="I5883" s="68"/>
    </row>
    <row r="5884" spans="9:9" x14ac:dyDescent="0.25">
      <c r="I5884" s="68"/>
    </row>
    <row r="5885" spans="9:9" x14ac:dyDescent="0.25">
      <c r="I5885" s="68"/>
    </row>
    <row r="5886" spans="9:9" x14ac:dyDescent="0.25">
      <c r="I5886" s="68"/>
    </row>
    <row r="5887" spans="9:9" x14ac:dyDescent="0.25">
      <c r="I5887" s="68"/>
    </row>
    <row r="5888" spans="9:9" x14ac:dyDescent="0.25">
      <c r="I5888" s="68"/>
    </row>
    <row r="5889" spans="9:9" x14ac:dyDescent="0.25">
      <c r="I5889" s="68"/>
    </row>
    <row r="5890" spans="9:9" x14ac:dyDescent="0.25">
      <c r="I5890" s="68"/>
    </row>
    <row r="5891" spans="9:9" x14ac:dyDescent="0.25">
      <c r="I5891" s="68"/>
    </row>
    <row r="5892" spans="9:9" x14ac:dyDescent="0.25">
      <c r="I5892" s="68"/>
    </row>
    <row r="5893" spans="9:9" x14ac:dyDescent="0.25">
      <c r="I5893" s="68"/>
    </row>
    <row r="5894" spans="9:9" x14ac:dyDescent="0.25">
      <c r="I5894" s="68"/>
    </row>
    <row r="5895" spans="9:9" x14ac:dyDescent="0.25">
      <c r="I5895" s="68"/>
    </row>
    <row r="5896" spans="9:9" x14ac:dyDescent="0.25">
      <c r="I5896" s="68"/>
    </row>
    <row r="5897" spans="9:9" x14ac:dyDescent="0.25">
      <c r="I5897" s="68"/>
    </row>
    <row r="5898" spans="9:9" x14ac:dyDescent="0.25">
      <c r="I5898" s="68"/>
    </row>
    <row r="5899" spans="9:9" x14ac:dyDescent="0.25">
      <c r="I5899" s="68"/>
    </row>
    <row r="5900" spans="9:9" x14ac:dyDescent="0.25">
      <c r="I5900" s="68"/>
    </row>
    <row r="5901" spans="9:9" x14ac:dyDescent="0.25">
      <c r="I5901" s="68"/>
    </row>
    <row r="5902" spans="9:9" x14ac:dyDescent="0.25">
      <c r="I5902" s="68"/>
    </row>
    <row r="5903" spans="9:9" x14ac:dyDescent="0.25">
      <c r="I5903" s="68"/>
    </row>
    <row r="5904" spans="9:9" x14ac:dyDescent="0.25">
      <c r="I5904" s="68"/>
    </row>
    <row r="5905" spans="9:9" x14ac:dyDescent="0.25">
      <c r="I5905" s="68"/>
    </row>
    <row r="5906" spans="9:9" x14ac:dyDescent="0.25">
      <c r="I5906" s="68"/>
    </row>
    <row r="5907" spans="9:9" x14ac:dyDescent="0.25">
      <c r="I5907" s="68"/>
    </row>
    <row r="5908" spans="9:9" x14ac:dyDescent="0.25">
      <c r="I5908" s="68"/>
    </row>
    <row r="5909" spans="9:9" x14ac:dyDescent="0.25">
      <c r="I5909" s="68"/>
    </row>
    <row r="5910" spans="9:9" x14ac:dyDescent="0.25">
      <c r="I5910" s="68"/>
    </row>
    <row r="5911" spans="9:9" x14ac:dyDescent="0.25">
      <c r="I5911" s="68"/>
    </row>
    <row r="5912" spans="9:9" x14ac:dyDescent="0.25">
      <c r="I5912" s="68"/>
    </row>
    <row r="5913" spans="9:9" x14ac:dyDescent="0.25">
      <c r="I5913" s="68"/>
    </row>
    <row r="5914" spans="9:9" x14ac:dyDescent="0.25">
      <c r="I5914" s="68"/>
    </row>
    <row r="5915" spans="9:9" x14ac:dyDescent="0.25">
      <c r="I5915" s="68"/>
    </row>
    <row r="5916" spans="9:9" x14ac:dyDescent="0.25">
      <c r="I5916" s="68"/>
    </row>
    <row r="5917" spans="9:9" x14ac:dyDescent="0.25">
      <c r="I5917" s="68"/>
    </row>
    <row r="5918" spans="9:9" x14ac:dyDescent="0.25">
      <c r="I5918" s="68"/>
    </row>
    <row r="5919" spans="9:9" x14ac:dyDescent="0.25">
      <c r="I5919" s="68"/>
    </row>
    <row r="5920" spans="9:9" x14ac:dyDescent="0.25">
      <c r="I5920" s="68"/>
    </row>
    <row r="5921" spans="9:9" x14ac:dyDescent="0.25">
      <c r="I5921" s="68"/>
    </row>
    <row r="5922" spans="9:9" x14ac:dyDescent="0.25">
      <c r="I5922" s="68"/>
    </row>
    <row r="5923" spans="9:9" x14ac:dyDescent="0.25">
      <c r="I5923" s="68"/>
    </row>
    <row r="5924" spans="9:9" x14ac:dyDescent="0.25">
      <c r="I5924" s="68"/>
    </row>
    <row r="5925" spans="9:9" x14ac:dyDescent="0.25">
      <c r="I5925" s="68"/>
    </row>
    <row r="5926" spans="9:9" x14ac:dyDescent="0.25">
      <c r="I5926" s="68"/>
    </row>
    <row r="5927" spans="9:9" x14ac:dyDescent="0.25">
      <c r="I5927" s="68"/>
    </row>
    <row r="5928" spans="9:9" x14ac:dyDescent="0.25">
      <c r="I5928" s="68"/>
    </row>
    <row r="5929" spans="9:9" x14ac:dyDescent="0.25">
      <c r="I5929" s="68"/>
    </row>
    <row r="5930" spans="9:9" x14ac:dyDescent="0.25">
      <c r="I5930" s="68"/>
    </row>
    <row r="5931" spans="9:9" x14ac:dyDescent="0.25">
      <c r="I5931" s="68"/>
    </row>
    <row r="5932" spans="9:9" x14ac:dyDescent="0.25">
      <c r="I5932" s="68"/>
    </row>
    <row r="5933" spans="9:9" x14ac:dyDescent="0.25">
      <c r="I5933" s="68"/>
    </row>
    <row r="5934" spans="9:9" x14ac:dyDescent="0.25">
      <c r="I5934" s="68"/>
    </row>
    <row r="5935" spans="9:9" x14ac:dyDescent="0.25">
      <c r="I5935" s="68"/>
    </row>
    <row r="5936" spans="9:9" x14ac:dyDescent="0.25">
      <c r="I5936" s="68"/>
    </row>
    <row r="5937" spans="9:9" x14ac:dyDescent="0.25">
      <c r="I5937" s="68"/>
    </row>
    <row r="5938" spans="9:9" x14ac:dyDescent="0.25">
      <c r="I5938" s="68"/>
    </row>
    <row r="5939" spans="9:9" x14ac:dyDescent="0.25">
      <c r="I5939" s="68"/>
    </row>
    <row r="5940" spans="9:9" x14ac:dyDescent="0.25">
      <c r="I5940" s="68"/>
    </row>
    <row r="5941" spans="9:9" x14ac:dyDescent="0.25">
      <c r="I5941" s="68"/>
    </row>
    <row r="5942" spans="9:9" x14ac:dyDescent="0.25">
      <c r="I5942" s="68"/>
    </row>
    <row r="5943" spans="9:9" x14ac:dyDescent="0.25">
      <c r="I5943" s="68"/>
    </row>
    <row r="5944" spans="9:9" x14ac:dyDescent="0.25">
      <c r="I5944" s="68"/>
    </row>
    <row r="5945" spans="9:9" x14ac:dyDescent="0.25">
      <c r="I5945" s="68"/>
    </row>
    <row r="5946" spans="9:9" x14ac:dyDescent="0.25">
      <c r="I5946" s="68"/>
    </row>
    <row r="5947" spans="9:9" x14ac:dyDescent="0.25">
      <c r="I5947" s="68"/>
    </row>
    <row r="5948" spans="9:9" x14ac:dyDescent="0.25">
      <c r="I5948" s="68"/>
    </row>
    <row r="5949" spans="9:9" x14ac:dyDescent="0.25">
      <c r="I5949" s="68"/>
    </row>
    <row r="5950" spans="9:9" x14ac:dyDescent="0.25">
      <c r="I5950" s="68"/>
    </row>
    <row r="5951" spans="9:9" x14ac:dyDescent="0.25">
      <c r="I5951" s="68"/>
    </row>
    <row r="5952" spans="9:9" x14ac:dyDescent="0.25">
      <c r="I5952" s="68"/>
    </row>
    <row r="5953" spans="9:9" x14ac:dyDescent="0.25">
      <c r="I5953" s="68"/>
    </row>
    <row r="5954" spans="9:9" x14ac:dyDescent="0.25">
      <c r="I5954" s="68"/>
    </row>
    <row r="5955" spans="9:9" x14ac:dyDescent="0.25">
      <c r="I5955" s="68"/>
    </row>
    <row r="5956" spans="9:9" x14ac:dyDescent="0.25">
      <c r="I5956" s="68"/>
    </row>
    <row r="5957" spans="9:9" x14ac:dyDescent="0.25">
      <c r="I5957" s="68"/>
    </row>
    <row r="5958" spans="9:9" x14ac:dyDescent="0.25">
      <c r="I5958" s="68"/>
    </row>
    <row r="5959" spans="9:9" x14ac:dyDescent="0.25">
      <c r="I5959" s="68"/>
    </row>
    <row r="5960" spans="9:9" x14ac:dyDescent="0.25">
      <c r="I5960" s="68"/>
    </row>
    <row r="5961" spans="9:9" x14ac:dyDescent="0.25">
      <c r="I5961" s="68"/>
    </row>
    <row r="5962" spans="9:9" x14ac:dyDescent="0.25">
      <c r="I5962" s="68"/>
    </row>
    <row r="5963" spans="9:9" x14ac:dyDescent="0.25">
      <c r="I5963" s="68"/>
    </row>
    <row r="5964" spans="9:9" x14ac:dyDescent="0.25">
      <c r="I5964" s="68"/>
    </row>
    <row r="5965" spans="9:9" x14ac:dyDescent="0.25">
      <c r="I5965" s="68"/>
    </row>
    <row r="5966" spans="9:9" x14ac:dyDescent="0.25">
      <c r="I5966" s="68"/>
    </row>
    <row r="5967" spans="9:9" x14ac:dyDescent="0.25">
      <c r="I5967" s="68"/>
    </row>
    <row r="5968" spans="9:9" x14ac:dyDescent="0.25">
      <c r="I5968" s="68"/>
    </row>
    <row r="5969" spans="9:9" x14ac:dyDescent="0.25">
      <c r="I5969" s="68"/>
    </row>
    <row r="5970" spans="9:9" x14ac:dyDescent="0.25">
      <c r="I5970" s="68"/>
    </row>
    <row r="5971" spans="9:9" x14ac:dyDescent="0.25">
      <c r="I5971" s="68"/>
    </row>
    <row r="5972" spans="9:9" x14ac:dyDescent="0.25">
      <c r="I5972" s="68"/>
    </row>
    <row r="5973" spans="9:9" x14ac:dyDescent="0.25">
      <c r="I5973" s="68"/>
    </row>
    <row r="5974" spans="9:9" x14ac:dyDescent="0.25">
      <c r="I5974" s="68"/>
    </row>
    <row r="5975" spans="9:9" x14ac:dyDescent="0.25">
      <c r="I5975" s="68"/>
    </row>
    <row r="5976" spans="9:9" x14ac:dyDescent="0.25">
      <c r="I5976" s="68"/>
    </row>
    <row r="5977" spans="9:9" x14ac:dyDescent="0.25">
      <c r="I5977" s="68"/>
    </row>
    <row r="5978" spans="9:9" x14ac:dyDescent="0.25">
      <c r="I5978" s="68"/>
    </row>
    <row r="5979" spans="9:9" x14ac:dyDescent="0.25">
      <c r="I5979" s="68"/>
    </row>
    <row r="5980" spans="9:9" x14ac:dyDescent="0.25">
      <c r="I5980" s="68"/>
    </row>
    <row r="5981" spans="9:9" x14ac:dyDescent="0.25">
      <c r="I5981" s="68"/>
    </row>
    <row r="5982" spans="9:9" x14ac:dyDescent="0.25">
      <c r="I5982" s="68"/>
    </row>
    <row r="5983" spans="9:9" x14ac:dyDescent="0.25">
      <c r="I5983" s="68"/>
    </row>
    <row r="5984" spans="9:9" x14ac:dyDescent="0.25">
      <c r="I5984" s="68"/>
    </row>
    <row r="5985" spans="9:9" x14ac:dyDescent="0.25">
      <c r="I5985" s="68"/>
    </row>
    <row r="5986" spans="9:9" x14ac:dyDescent="0.25">
      <c r="I5986" s="68"/>
    </row>
    <row r="5987" spans="9:9" x14ac:dyDescent="0.25">
      <c r="I5987" s="68"/>
    </row>
    <row r="5988" spans="9:9" x14ac:dyDescent="0.25">
      <c r="I5988" s="68"/>
    </row>
    <row r="5989" spans="9:9" x14ac:dyDescent="0.25">
      <c r="I5989" s="68"/>
    </row>
    <row r="5990" spans="9:9" x14ac:dyDescent="0.25">
      <c r="I5990" s="68"/>
    </row>
    <row r="5991" spans="9:9" x14ac:dyDescent="0.25">
      <c r="I5991" s="68"/>
    </row>
    <row r="5992" spans="9:9" x14ac:dyDescent="0.25">
      <c r="I5992" s="68"/>
    </row>
    <row r="5993" spans="9:9" x14ac:dyDescent="0.25">
      <c r="I5993" s="68"/>
    </row>
    <row r="5994" spans="9:9" x14ac:dyDescent="0.25">
      <c r="I5994" s="68"/>
    </row>
    <row r="5995" spans="9:9" x14ac:dyDescent="0.25">
      <c r="I5995" s="68"/>
    </row>
    <row r="5996" spans="9:9" x14ac:dyDescent="0.25">
      <c r="I5996" s="68"/>
    </row>
    <row r="5997" spans="9:9" x14ac:dyDescent="0.25">
      <c r="I5997" s="68"/>
    </row>
    <row r="5998" spans="9:9" x14ac:dyDescent="0.25">
      <c r="I5998" s="68"/>
    </row>
    <row r="5999" spans="9:9" x14ac:dyDescent="0.25">
      <c r="I5999" s="68"/>
    </row>
    <row r="6000" spans="9:9" x14ac:dyDescent="0.25">
      <c r="I6000" s="68"/>
    </row>
    <row r="6001" spans="9:9" x14ac:dyDescent="0.25">
      <c r="I6001" s="68"/>
    </row>
    <row r="6002" spans="9:9" x14ac:dyDescent="0.25">
      <c r="I6002" s="68"/>
    </row>
    <row r="6003" spans="9:9" x14ac:dyDescent="0.25">
      <c r="I6003" s="68"/>
    </row>
    <row r="6004" spans="9:9" x14ac:dyDescent="0.25">
      <c r="I6004" s="68"/>
    </row>
    <row r="6005" spans="9:9" x14ac:dyDescent="0.25">
      <c r="I6005" s="68"/>
    </row>
    <row r="6006" spans="9:9" x14ac:dyDescent="0.25">
      <c r="I6006" s="68"/>
    </row>
    <row r="6007" spans="9:9" x14ac:dyDescent="0.25">
      <c r="I6007" s="68"/>
    </row>
    <row r="6008" spans="9:9" x14ac:dyDescent="0.25">
      <c r="I6008" s="68"/>
    </row>
    <row r="6009" spans="9:9" x14ac:dyDescent="0.25">
      <c r="I6009" s="68"/>
    </row>
    <row r="6010" spans="9:9" x14ac:dyDescent="0.25">
      <c r="I6010" s="68"/>
    </row>
    <row r="6011" spans="9:9" x14ac:dyDescent="0.25">
      <c r="I6011" s="68"/>
    </row>
    <row r="6012" spans="9:9" x14ac:dyDescent="0.25">
      <c r="I6012" s="68"/>
    </row>
    <row r="6013" spans="9:9" x14ac:dyDescent="0.25">
      <c r="I6013" s="68"/>
    </row>
    <row r="6014" spans="9:9" x14ac:dyDescent="0.25">
      <c r="I6014" s="68"/>
    </row>
    <row r="6015" spans="9:9" x14ac:dyDescent="0.25">
      <c r="I6015" s="68"/>
    </row>
    <row r="6016" spans="9:9" x14ac:dyDescent="0.25">
      <c r="I6016" s="68"/>
    </row>
    <row r="6017" spans="9:9" x14ac:dyDescent="0.25">
      <c r="I6017" s="68"/>
    </row>
    <row r="6018" spans="9:9" x14ac:dyDescent="0.25">
      <c r="I6018" s="68"/>
    </row>
    <row r="6019" spans="9:9" x14ac:dyDescent="0.25">
      <c r="I6019" s="68"/>
    </row>
    <row r="6020" spans="9:9" x14ac:dyDescent="0.25">
      <c r="I6020" s="68"/>
    </row>
    <row r="6021" spans="9:9" x14ac:dyDescent="0.25">
      <c r="I6021" s="68"/>
    </row>
    <row r="6022" spans="9:9" x14ac:dyDescent="0.25">
      <c r="I6022" s="68"/>
    </row>
    <row r="6023" spans="9:9" x14ac:dyDescent="0.25">
      <c r="I6023" s="68"/>
    </row>
    <row r="6024" spans="9:9" x14ac:dyDescent="0.25">
      <c r="I6024" s="68"/>
    </row>
    <row r="6025" spans="9:9" x14ac:dyDescent="0.25">
      <c r="I6025" s="68"/>
    </row>
    <row r="6026" spans="9:9" x14ac:dyDescent="0.25">
      <c r="I6026" s="68"/>
    </row>
    <row r="6027" spans="9:9" x14ac:dyDescent="0.25">
      <c r="I6027" s="68"/>
    </row>
    <row r="6028" spans="9:9" x14ac:dyDescent="0.25">
      <c r="I6028" s="68"/>
    </row>
    <row r="6029" spans="9:9" x14ac:dyDescent="0.25">
      <c r="I6029" s="68"/>
    </row>
    <row r="6030" spans="9:9" x14ac:dyDescent="0.25">
      <c r="I6030" s="68"/>
    </row>
    <row r="6031" spans="9:9" x14ac:dyDescent="0.25">
      <c r="I6031" s="68"/>
    </row>
    <row r="6032" spans="9:9" x14ac:dyDescent="0.25">
      <c r="I6032" s="68"/>
    </row>
    <row r="6033" spans="9:9" x14ac:dyDescent="0.25">
      <c r="I6033" s="68"/>
    </row>
    <row r="6034" spans="9:9" x14ac:dyDescent="0.25">
      <c r="I6034" s="68"/>
    </row>
    <row r="6035" spans="9:9" x14ac:dyDescent="0.25">
      <c r="I6035" s="68"/>
    </row>
    <row r="6036" spans="9:9" x14ac:dyDescent="0.25">
      <c r="I6036" s="68"/>
    </row>
    <row r="6037" spans="9:9" x14ac:dyDescent="0.25">
      <c r="I6037" s="68"/>
    </row>
    <row r="6038" spans="9:9" x14ac:dyDescent="0.25">
      <c r="I6038" s="68"/>
    </row>
    <row r="6039" spans="9:9" x14ac:dyDescent="0.25">
      <c r="I6039" s="68"/>
    </row>
    <row r="6040" spans="9:9" x14ac:dyDescent="0.25">
      <c r="I6040" s="68"/>
    </row>
    <row r="6041" spans="9:9" x14ac:dyDescent="0.25">
      <c r="I6041" s="68"/>
    </row>
    <row r="6042" spans="9:9" x14ac:dyDescent="0.25">
      <c r="I6042" s="68"/>
    </row>
    <row r="6043" spans="9:9" x14ac:dyDescent="0.25">
      <c r="I6043" s="68"/>
    </row>
    <row r="6044" spans="9:9" x14ac:dyDescent="0.25">
      <c r="I6044" s="68"/>
    </row>
    <row r="6045" spans="9:9" x14ac:dyDescent="0.25">
      <c r="I6045" s="68"/>
    </row>
    <row r="6046" spans="9:9" x14ac:dyDescent="0.25">
      <c r="I6046" s="68"/>
    </row>
    <row r="6047" spans="9:9" x14ac:dyDescent="0.25">
      <c r="I6047" s="68"/>
    </row>
    <row r="6048" spans="9:9" x14ac:dyDescent="0.25">
      <c r="I6048" s="68"/>
    </row>
    <row r="6049" spans="9:9" x14ac:dyDescent="0.25">
      <c r="I6049" s="68"/>
    </row>
    <row r="6050" spans="9:9" x14ac:dyDescent="0.25">
      <c r="I6050" s="68"/>
    </row>
    <row r="6051" spans="9:9" x14ac:dyDescent="0.25">
      <c r="I6051" s="68"/>
    </row>
    <row r="6052" spans="9:9" x14ac:dyDescent="0.25">
      <c r="I6052" s="68"/>
    </row>
    <row r="6053" spans="9:9" x14ac:dyDescent="0.25">
      <c r="I6053" s="68"/>
    </row>
    <row r="6054" spans="9:9" x14ac:dyDescent="0.25">
      <c r="I6054" s="68"/>
    </row>
    <row r="6055" spans="9:9" x14ac:dyDescent="0.25">
      <c r="I6055" s="68"/>
    </row>
    <row r="6056" spans="9:9" x14ac:dyDescent="0.25">
      <c r="I6056" s="68"/>
    </row>
    <row r="6057" spans="9:9" x14ac:dyDescent="0.25">
      <c r="I6057" s="68"/>
    </row>
    <row r="6058" spans="9:9" x14ac:dyDescent="0.25">
      <c r="I6058" s="68"/>
    </row>
    <row r="6059" spans="9:9" x14ac:dyDescent="0.25">
      <c r="I6059" s="68"/>
    </row>
    <row r="6060" spans="9:9" x14ac:dyDescent="0.25">
      <c r="I6060" s="68"/>
    </row>
    <row r="6061" spans="9:9" x14ac:dyDescent="0.25">
      <c r="I6061" s="68"/>
    </row>
    <row r="6062" spans="9:9" x14ac:dyDescent="0.25">
      <c r="I6062" s="68"/>
    </row>
    <row r="6063" spans="9:9" x14ac:dyDescent="0.25">
      <c r="I6063" s="68"/>
    </row>
    <row r="6064" spans="9:9" x14ac:dyDescent="0.25">
      <c r="I6064" s="68"/>
    </row>
    <row r="6065" spans="9:9" x14ac:dyDescent="0.25">
      <c r="I6065" s="68"/>
    </row>
    <row r="6066" spans="9:9" x14ac:dyDescent="0.25">
      <c r="I6066" s="68"/>
    </row>
    <row r="6067" spans="9:9" x14ac:dyDescent="0.25">
      <c r="I6067" s="68"/>
    </row>
    <row r="6068" spans="9:9" x14ac:dyDescent="0.25">
      <c r="I6068" s="68"/>
    </row>
    <row r="6069" spans="9:9" x14ac:dyDescent="0.25">
      <c r="I6069" s="68"/>
    </row>
    <row r="6070" spans="9:9" x14ac:dyDescent="0.25">
      <c r="I6070" s="68"/>
    </row>
    <row r="6071" spans="9:9" x14ac:dyDescent="0.25">
      <c r="I6071" s="68"/>
    </row>
    <row r="6072" spans="9:9" x14ac:dyDescent="0.25">
      <c r="I6072" s="68"/>
    </row>
    <row r="6073" spans="9:9" x14ac:dyDescent="0.25">
      <c r="I6073" s="68"/>
    </row>
    <row r="6074" spans="9:9" x14ac:dyDescent="0.25">
      <c r="I6074" s="68"/>
    </row>
    <row r="6075" spans="9:9" x14ac:dyDescent="0.25">
      <c r="I6075" s="68"/>
    </row>
    <row r="6076" spans="9:9" x14ac:dyDescent="0.25">
      <c r="I6076" s="68"/>
    </row>
    <row r="6077" spans="9:9" x14ac:dyDescent="0.25">
      <c r="I6077" s="68"/>
    </row>
    <row r="6078" spans="9:9" x14ac:dyDescent="0.25">
      <c r="I6078" s="68"/>
    </row>
    <row r="6079" spans="9:9" x14ac:dyDescent="0.25">
      <c r="I6079" s="68"/>
    </row>
    <row r="6080" spans="9:9" x14ac:dyDescent="0.25">
      <c r="I6080" s="68"/>
    </row>
    <row r="6081" spans="9:9" x14ac:dyDescent="0.25">
      <c r="I6081" s="68"/>
    </row>
    <row r="6082" spans="9:9" x14ac:dyDescent="0.25">
      <c r="I6082" s="68"/>
    </row>
    <row r="6083" spans="9:9" x14ac:dyDescent="0.25">
      <c r="I6083" s="68"/>
    </row>
    <row r="6084" spans="9:9" x14ac:dyDescent="0.25">
      <c r="I6084" s="68"/>
    </row>
    <row r="6085" spans="9:9" x14ac:dyDescent="0.25">
      <c r="I6085" s="68"/>
    </row>
    <row r="6086" spans="9:9" x14ac:dyDescent="0.25">
      <c r="I6086" s="68"/>
    </row>
    <row r="6087" spans="9:9" x14ac:dyDescent="0.25">
      <c r="I6087" s="68"/>
    </row>
    <row r="6088" spans="9:9" x14ac:dyDescent="0.25">
      <c r="I6088" s="68"/>
    </row>
    <row r="6089" spans="9:9" x14ac:dyDescent="0.25">
      <c r="I6089" s="68"/>
    </row>
    <row r="6090" spans="9:9" x14ac:dyDescent="0.25">
      <c r="I6090" s="68"/>
    </row>
    <row r="6091" spans="9:9" x14ac:dyDescent="0.25">
      <c r="I6091" s="68"/>
    </row>
    <row r="6092" spans="9:9" x14ac:dyDescent="0.25">
      <c r="I6092" s="68"/>
    </row>
    <row r="6093" spans="9:9" x14ac:dyDescent="0.25">
      <c r="I6093" s="68"/>
    </row>
    <row r="6094" spans="9:9" x14ac:dyDescent="0.25">
      <c r="I6094" s="68"/>
    </row>
    <row r="6095" spans="9:9" x14ac:dyDescent="0.25">
      <c r="I6095" s="68"/>
    </row>
    <row r="6096" spans="9:9" x14ac:dyDescent="0.25">
      <c r="I6096" s="68"/>
    </row>
    <row r="6097" spans="9:9" x14ac:dyDescent="0.25">
      <c r="I6097" s="68"/>
    </row>
    <row r="6098" spans="9:9" x14ac:dyDescent="0.25">
      <c r="I6098" s="68"/>
    </row>
    <row r="6099" spans="9:9" x14ac:dyDescent="0.25">
      <c r="I6099" s="68"/>
    </row>
    <row r="6100" spans="9:9" x14ac:dyDescent="0.25">
      <c r="I6100" s="68"/>
    </row>
    <row r="6101" spans="9:9" x14ac:dyDescent="0.25">
      <c r="I6101" s="68"/>
    </row>
    <row r="6102" spans="9:9" x14ac:dyDescent="0.25">
      <c r="I6102" s="68"/>
    </row>
    <row r="6103" spans="9:9" x14ac:dyDescent="0.25">
      <c r="I6103" s="68"/>
    </row>
    <row r="6104" spans="9:9" x14ac:dyDescent="0.25">
      <c r="I6104" s="68"/>
    </row>
    <row r="6105" spans="9:9" x14ac:dyDescent="0.25">
      <c r="I6105" s="68"/>
    </row>
    <row r="6106" spans="9:9" x14ac:dyDescent="0.25">
      <c r="I6106" s="68"/>
    </row>
    <row r="6107" spans="9:9" x14ac:dyDescent="0.25">
      <c r="I6107" s="68"/>
    </row>
    <row r="6108" spans="9:9" x14ac:dyDescent="0.25">
      <c r="I6108" s="68"/>
    </row>
    <row r="6109" spans="9:9" x14ac:dyDescent="0.25">
      <c r="I6109" s="68"/>
    </row>
    <row r="6110" spans="9:9" x14ac:dyDescent="0.25">
      <c r="I6110" s="68"/>
    </row>
    <row r="6111" spans="9:9" x14ac:dyDescent="0.25">
      <c r="I6111" s="68"/>
    </row>
    <row r="6112" spans="9:9" x14ac:dyDescent="0.25">
      <c r="I6112" s="68"/>
    </row>
    <row r="6113" spans="9:9" x14ac:dyDescent="0.25">
      <c r="I6113" s="68"/>
    </row>
    <row r="6114" spans="9:9" x14ac:dyDescent="0.25">
      <c r="I6114" s="68"/>
    </row>
    <row r="6115" spans="9:9" x14ac:dyDescent="0.25">
      <c r="I6115" s="68"/>
    </row>
    <row r="6116" spans="9:9" x14ac:dyDescent="0.25">
      <c r="I6116" s="68"/>
    </row>
    <row r="6117" spans="9:9" x14ac:dyDescent="0.25">
      <c r="I6117" s="68"/>
    </row>
    <row r="6118" spans="9:9" x14ac:dyDescent="0.25">
      <c r="I6118" s="68"/>
    </row>
    <row r="6119" spans="9:9" x14ac:dyDescent="0.25">
      <c r="I6119" s="68"/>
    </row>
    <row r="6120" spans="9:9" x14ac:dyDescent="0.25">
      <c r="I6120" s="68"/>
    </row>
    <row r="6121" spans="9:9" x14ac:dyDescent="0.25">
      <c r="I6121" s="68"/>
    </row>
    <row r="6122" spans="9:9" x14ac:dyDescent="0.25">
      <c r="I6122" s="68"/>
    </row>
    <row r="6123" spans="9:9" x14ac:dyDescent="0.25">
      <c r="I6123" s="68"/>
    </row>
    <row r="6124" spans="9:9" x14ac:dyDescent="0.25">
      <c r="I6124" s="68"/>
    </row>
    <row r="6125" spans="9:9" x14ac:dyDescent="0.25">
      <c r="I6125" s="68"/>
    </row>
    <row r="6126" spans="9:9" x14ac:dyDescent="0.25">
      <c r="I6126" s="68"/>
    </row>
    <row r="6127" spans="9:9" x14ac:dyDescent="0.25">
      <c r="I6127" s="68"/>
    </row>
    <row r="6128" spans="9:9" x14ac:dyDescent="0.25">
      <c r="I6128" s="68"/>
    </row>
    <row r="6129" spans="9:9" x14ac:dyDescent="0.25">
      <c r="I6129" s="68"/>
    </row>
    <row r="6130" spans="9:9" x14ac:dyDescent="0.25">
      <c r="I6130" s="68"/>
    </row>
    <row r="6131" spans="9:9" x14ac:dyDescent="0.25">
      <c r="I6131" s="68"/>
    </row>
    <row r="6132" spans="9:9" x14ac:dyDescent="0.25">
      <c r="I6132" s="68"/>
    </row>
    <row r="6133" spans="9:9" x14ac:dyDescent="0.25">
      <c r="I6133" s="68"/>
    </row>
    <row r="6134" spans="9:9" x14ac:dyDescent="0.25">
      <c r="I6134" s="68"/>
    </row>
    <row r="6135" spans="9:9" x14ac:dyDescent="0.25">
      <c r="I6135" s="68"/>
    </row>
    <row r="6136" spans="9:9" x14ac:dyDescent="0.25">
      <c r="I6136" s="68"/>
    </row>
    <row r="6137" spans="9:9" x14ac:dyDescent="0.25">
      <c r="I6137" s="68"/>
    </row>
    <row r="6138" spans="9:9" x14ac:dyDescent="0.25">
      <c r="I6138" s="68"/>
    </row>
    <row r="6139" spans="9:9" x14ac:dyDescent="0.25">
      <c r="I6139" s="68"/>
    </row>
    <row r="6140" spans="9:9" x14ac:dyDescent="0.25">
      <c r="I6140" s="68"/>
    </row>
    <row r="6141" spans="9:9" x14ac:dyDescent="0.25">
      <c r="I6141" s="68"/>
    </row>
    <row r="6142" spans="9:9" x14ac:dyDescent="0.25">
      <c r="I6142" s="68"/>
    </row>
    <row r="6143" spans="9:9" x14ac:dyDescent="0.25">
      <c r="I6143" s="68"/>
    </row>
    <row r="6144" spans="9:9" x14ac:dyDescent="0.25">
      <c r="I6144" s="68"/>
    </row>
    <row r="6145" spans="9:9" x14ac:dyDescent="0.25">
      <c r="I6145" s="68"/>
    </row>
    <row r="6146" spans="9:9" x14ac:dyDescent="0.25">
      <c r="I6146" s="68"/>
    </row>
    <row r="6147" spans="9:9" x14ac:dyDescent="0.25">
      <c r="I6147" s="68"/>
    </row>
    <row r="6148" spans="9:9" x14ac:dyDescent="0.25">
      <c r="I6148" s="68"/>
    </row>
    <row r="6149" spans="9:9" x14ac:dyDescent="0.25">
      <c r="I6149" s="68"/>
    </row>
    <row r="6150" spans="9:9" x14ac:dyDescent="0.25">
      <c r="I6150" s="68"/>
    </row>
    <row r="6151" spans="9:9" x14ac:dyDescent="0.25">
      <c r="I6151" s="68"/>
    </row>
    <row r="6152" spans="9:9" x14ac:dyDescent="0.25">
      <c r="I6152" s="68"/>
    </row>
    <row r="6153" spans="9:9" x14ac:dyDescent="0.25">
      <c r="I6153" s="68"/>
    </row>
    <row r="6154" spans="9:9" x14ac:dyDescent="0.25">
      <c r="I6154" s="68"/>
    </row>
    <row r="6155" spans="9:9" x14ac:dyDescent="0.25">
      <c r="I6155" s="68"/>
    </row>
    <row r="6156" spans="9:9" x14ac:dyDescent="0.25">
      <c r="I6156" s="68"/>
    </row>
    <row r="6157" spans="9:9" x14ac:dyDescent="0.25">
      <c r="I6157" s="68"/>
    </row>
    <row r="6158" spans="9:9" x14ac:dyDescent="0.25">
      <c r="I6158" s="68"/>
    </row>
    <row r="6159" spans="9:9" x14ac:dyDescent="0.25">
      <c r="I6159" s="68"/>
    </row>
    <row r="6160" spans="9:9" x14ac:dyDescent="0.25">
      <c r="I6160" s="68"/>
    </row>
    <row r="6161" spans="9:9" x14ac:dyDescent="0.25">
      <c r="I6161" s="68"/>
    </row>
    <row r="6162" spans="9:9" x14ac:dyDescent="0.25">
      <c r="I6162" s="68"/>
    </row>
    <row r="6163" spans="9:9" x14ac:dyDescent="0.25">
      <c r="I6163" s="68"/>
    </row>
    <row r="6164" spans="9:9" x14ac:dyDescent="0.25">
      <c r="I6164" s="68"/>
    </row>
    <row r="6165" spans="9:9" x14ac:dyDescent="0.25">
      <c r="I6165" s="68"/>
    </row>
    <row r="6166" spans="9:9" x14ac:dyDescent="0.25">
      <c r="I6166" s="68"/>
    </row>
    <row r="6167" spans="9:9" x14ac:dyDescent="0.25">
      <c r="I6167" s="68"/>
    </row>
    <row r="6168" spans="9:9" x14ac:dyDescent="0.25">
      <c r="I6168" s="68"/>
    </row>
    <row r="6169" spans="9:9" x14ac:dyDescent="0.25">
      <c r="I6169" s="68"/>
    </row>
    <row r="6170" spans="9:9" x14ac:dyDescent="0.25">
      <c r="I6170" s="68"/>
    </row>
    <row r="6171" spans="9:9" x14ac:dyDescent="0.25">
      <c r="I6171" s="68"/>
    </row>
    <row r="6172" spans="9:9" x14ac:dyDescent="0.25">
      <c r="I6172" s="68"/>
    </row>
    <row r="6173" spans="9:9" x14ac:dyDescent="0.25">
      <c r="I6173" s="68"/>
    </row>
    <row r="6174" spans="9:9" x14ac:dyDescent="0.25">
      <c r="I6174" s="68"/>
    </row>
    <row r="6175" spans="9:9" x14ac:dyDescent="0.25">
      <c r="I6175" s="68"/>
    </row>
    <row r="6176" spans="9:9" x14ac:dyDescent="0.25">
      <c r="I6176" s="68"/>
    </row>
    <row r="6177" spans="9:9" x14ac:dyDescent="0.25">
      <c r="I6177" s="68"/>
    </row>
    <row r="6178" spans="9:9" x14ac:dyDescent="0.25">
      <c r="I6178" s="68"/>
    </row>
    <row r="6179" spans="9:9" x14ac:dyDescent="0.25">
      <c r="I6179" s="68"/>
    </row>
    <row r="6180" spans="9:9" x14ac:dyDescent="0.25">
      <c r="I6180" s="68"/>
    </row>
    <row r="6181" spans="9:9" x14ac:dyDescent="0.25">
      <c r="I6181" s="68"/>
    </row>
    <row r="6182" spans="9:9" x14ac:dyDescent="0.25">
      <c r="I6182" s="68"/>
    </row>
    <row r="6183" spans="9:9" x14ac:dyDescent="0.25">
      <c r="I6183" s="68"/>
    </row>
    <row r="6184" spans="9:9" x14ac:dyDescent="0.25">
      <c r="I6184" s="68"/>
    </row>
    <row r="6185" spans="9:9" x14ac:dyDescent="0.25">
      <c r="I6185" s="68"/>
    </row>
    <row r="6186" spans="9:9" x14ac:dyDescent="0.25">
      <c r="I6186" s="68"/>
    </row>
    <row r="6187" spans="9:9" x14ac:dyDescent="0.25">
      <c r="I6187" s="68"/>
    </row>
    <row r="6188" spans="9:9" x14ac:dyDescent="0.25">
      <c r="I6188" s="68"/>
    </row>
    <row r="6189" spans="9:9" x14ac:dyDescent="0.25">
      <c r="I6189" s="68"/>
    </row>
    <row r="6190" spans="9:9" x14ac:dyDescent="0.25">
      <c r="I6190" s="68"/>
    </row>
    <row r="6191" spans="9:9" x14ac:dyDescent="0.25">
      <c r="I6191" s="68"/>
    </row>
    <row r="6192" spans="9:9" x14ac:dyDescent="0.25">
      <c r="I6192" s="68"/>
    </row>
    <row r="6193" spans="9:9" x14ac:dyDescent="0.25">
      <c r="I6193" s="68"/>
    </row>
    <row r="6194" spans="9:9" x14ac:dyDescent="0.25">
      <c r="I6194" s="68"/>
    </row>
    <row r="6195" spans="9:9" x14ac:dyDescent="0.25">
      <c r="I6195" s="68"/>
    </row>
    <row r="6196" spans="9:9" x14ac:dyDescent="0.25">
      <c r="I6196" s="68"/>
    </row>
    <row r="6197" spans="9:9" x14ac:dyDescent="0.25">
      <c r="I6197" s="68"/>
    </row>
    <row r="6198" spans="9:9" x14ac:dyDescent="0.25">
      <c r="I6198" s="68"/>
    </row>
    <row r="6199" spans="9:9" x14ac:dyDescent="0.25">
      <c r="I6199" s="68"/>
    </row>
    <row r="6200" spans="9:9" x14ac:dyDescent="0.25">
      <c r="I6200" s="68"/>
    </row>
    <row r="6201" spans="9:9" x14ac:dyDescent="0.25">
      <c r="I6201" s="68"/>
    </row>
    <row r="6202" spans="9:9" x14ac:dyDescent="0.25">
      <c r="I6202" s="68"/>
    </row>
    <row r="6203" spans="9:9" x14ac:dyDescent="0.25">
      <c r="I6203" s="68"/>
    </row>
    <row r="6204" spans="9:9" x14ac:dyDescent="0.25">
      <c r="I6204" s="68"/>
    </row>
    <row r="6205" spans="9:9" x14ac:dyDescent="0.25">
      <c r="I6205" s="68"/>
    </row>
    <row r="6206" spans="9:9" x14ac:dyDescent="0.25">
      <c r="I6206" s="68"/>
    </row>
    <row r="6207" spans="9:9" x14ac:dyDescent="0.25">
      <c r="I6207" s="68"/>
    </row>
    <row r="6208" spans="9:9" x14ac:dyDescent="0.25">
      <c r="I6208" s="68"/>
    </row>
    <row r="6209" spans="9:9" x14ac:dyDescent="0.25">
      <c r="I6209" s="68"/>
    </row>
    <row r="6210" spans="9:9" x14ac:dyDescent="0.25">
      <c r="I6210" s="68"/>
    </row>
    <row r="6211" spans="9:9" x14ac:dyDescent="0.25">
      <c r="I6211" s="68"/>
    </row>
    <row r="6212" spans="9:9" x14ac:dyDescent="0.25">
      <c r="I6212" s="68"/>
    </row>
    <row r="6213" spans="9:9" x14ac:dyDescent="0.25">
      <c r="I6213" s="68"/>
    </row>
    <row r="6214" spans="9:9" x14ac:dyDescent="0.25">
      <c r="I6214" s="68"/>
    </row>
    <row r="6215" spans="9:9" x14ac:dyDescent="0.25">
      <c r="I6215" s="68"/>
    </row>
    <row r="6216" spans="9:9" x14ac:dyDescent="0.25">
      <c r="I6216" s="68"/>
    </row>
    <row r="6217" spans="9:9" x14ac:dyDescent="0.25">
      <c r="I6217" s="68"/>
    </row>
    <row r="6218" spans="9:9" x14ac:dyDescent="0.25">
      <c r="I6218" s="68"/>
    </row>
    <row r="6219" spans="9:9" x14ac:dyDescent="0.25">
      <c r="I6219" s="68"/>
    </row>
    <row r="6220" spans="9:9" x14ac:dyDescent="0.25">
      <c r="I6220" s="68"/>
    </row>
    <row r="6221" spans="9:9" x14ac:dyDescent="0.25">
      <c r="I6221" s="68"/>
    </row>
    <row r="6222" spans="9:9" x14ac:dyDescent="0.25">
      <c r="I6222" s="68"/>
    </row>
    <row r="6223" spans="9:9" x14ac:dyDescent="0.25">
      <c r="I6223" s="68"/>
    </row>
    <row r="6224" spans="9:9" x14ac:dyDescent="0.25">
      <c r="I6224" s="68"/>
    </row>
    <row r="6225" spans="9:9" x14ac:dyDescent="0.25">
      <c r="I6225" s="68"/>
    </row>
    <row r="6226" spans="9:9" x14ac:dyDescent="0.25">
      <c r="I6226" s="68"/>
    </row>
    <row r="6227" spans="9:9" x14ac:dyDescent="0.25">
      <c r="I6227" s="68"/>
    </row>
    <row r="6228" spans="9:9" x14ac:dyDescent="0.25">
      <c r="I6228" s="68"/>
    </row>
    <row r="6229" spans="9:9" x14ac:dyDescent="0.25">
      <c r="I6229" s="68"/>
    </row>
    <row r="6230" spans="9:9" x14ac:dyDescent="0.25">
      <c r="I6230" s="68"/>
    </row>
    <row r="6231" spans="9:9" x14ac:dyDescent="0.25">
      <c r="I6231" s="68"/>
    </row>
    <row r="6232" spans="9:9" x14ac:dyDescent="0.25">
      <c r="I6232" s="68"/>
    </row>
    <row r="6233" spans="9:9" x14ac:dyDescent="0.25">
      <c r="I6233" s="68"/>
    </row>
    <row r="6234" spans="9:9" x14ac:dyDescent="0.25">
      <c r="I6234" s="68"/>
    </row>
    <row r="6235" spans="9:9" x14ac:dyDescent="0.25">
      <c r="I6235" s="68"/>
    </row>
    <row r="6236" spans="9:9" x14ac:dyDescent="0.25">
      <c r="I6236" s="68"/>
    </row>
    <row r="6237" spans="9:9" x14ac:dyDescent="0.25">
      <c r="I6237" s="68"/>
    </row>
    <row r="6238" spans="9:9" x14ac:dyDescent="0.25">
      <c r="I6238" s="68"/>
    </row>
    <row r="6239" spans="9:9" x14ac:dyDescent="0.25">
      <c r="I6239" s="68"/>
    </row>
    <row r="6240" spans="9:9" x14ac:dyDescent="0.25">
      <c r="I6240" s="68"/>
    </row>
    <row r="6241" spans="9:9" x14ac:dyDescent="0.25">
      <c r="I6241" s="68"/>
    </row>
    <row r="6242" spans="9:9" x14ac:dyDescent="0.25">
      <c r="I6242" s="68"/>
    </row>
    <row r="6243" spans="9:9" x14ac:dyDescent="0.25">
      <c r="I6243" s="68"/>
    </row>
    <row r="6244" spans="9:9" x14ac:dyDescent="0.25">
      <c r="I6244" s="68"/>
    </row>
    <row r="6245" spans="9:9" x14ac:dyDescent="0.25">
      <c r="I6245" s="68"/>
    </row>
    <row r="6246" spans="9:9" x14ac:dyDescent="0.25">
      <c r="I6246" s="68"/>
    </row>
    <row r="6247" spans="9:9" x14ac:dyDescent="0.25">
      <c r="I6247" s="68"/>
    </row>
    <row r="6248" spans="9:9" x14ac:dyDescent="0.25">
      <c r="I6248" s="68"/>
    </row>
    <row r="6249" spans="9:9" x14ac:dyDescent="0.25">
      <c r="I6249" s="68"/>
    </row>
    <row r="6250" spans="9:9" x14ac:dyDescent="0.25">
      <c r="I6250" s="68"/>
    </row>
    <row r="6251" spans="9:9" x14ac:dyDescent="0.25">
      <c r="I6251" s="68"/>
    </row>
    <row r="6252" spans="9:9" x14ac:dyDescent="0.25">
      <c r="I6252" s="68"/>
    </row>
    <row r="6253" spans="9:9" x14ac:dyDescent="0.25">
      <c r="I6253" s="68"/>
    </row>
    <row r="6254" spans="9:9" x14ac:dyDescent="0.25">
      <c r="I6254" s="68"/>
    </row>
    <row r="6255" spans="9:9" x14ac:dyDescent="0.25">
      <c r="I6255" s="68"/>
    </row>
    <row r="6256" spans="9:9" x14ac:dyDescent="0.25">
      <c r="I6256" s="68"/>
    </row>
    <row r="6257" spans="9:9" x14ac:dyDescent="0.25">
      <c r="I6257" s="68"/>
    </row>
    <row r="6258" spans="9:9" x14ac:dyDescent="0.25">
      <c r="I6258" s="68"/>
    </row>
    <row r="6259" spans="9:9" x14ac:dyDescent="0.25">
      <c r="I6259" s="68"/>
    </row>
    <row r="6260" spans="9:9" x14ac:dyDescent="0.25">
      <c r="I6260" s="68"/>
    </row>
    <row r="6261" spans="9:9" x14ac:dyDescent="0.25">
      <c r="I6261" s="68"/>
    </row>
    <row r="6262" spans="9:9" x14ac:dyDescent="0.25">
      <c r="I6262" s="68"/>
    </row>
    <row r="6263" spans="9:9" x14ac:dyDescent="0.25">
      <c r="I6263" s="68"/>
    </row>
    <row r="6264" spans="9:9" x14ac:dyDescent="0.25">
      <c r="I6264" s="68"/>
    </row>
    <row r="6265" spans="9:9" x14ac:dyDescent="0.25">
      <c r="I6265" s="68"/>
    </row>
    <row r="6266" spans="9:9" x14ac:dyDescent="0.25">
      <c r="I6266" s="68"/>
    </row>
    <row r="6267" spans="9:9" x14ac:dyDescent="0.25">
      <c r="I6267" s="68"/>
    </row>
    <row r="6268" spans="9:9" x14ac:dyDescent="0.25">
      <c r="I6268" s="68"/>
    </row>
    <row r="6269" spans="9:9" x14ac:dyDescent="0.25">
      <c r="I6269" s="68"/>
    </row>
    <row r="6270" spans="9:9" x14ac:dyDescent="0.25">
      <c r="I6270" s="68"/>
    </row>
    <row r="6271" spans="9:9" x14ac:dyDescent="0.25">
      <c r="I6271" s="68"/>
    </row>
    <row r="6272" spans="9:9" x14ac:dyDescent="0.25">
      <c r="I6272" s="68"/>
    </row>
    <row r="6273" spans="9:9" x14ac:dyDescent="0.25">
      <c r="I6273" s="68"/>
    </row>
    <row r="6274" spans="9:9" x14ac:dyDescent="0.25">
      <c r="I6274" s="68"/>
    </row>
    <row r="6275" spans="9:9" x14ac:dyDescent="0.25">
      <c r="I6275" s="68"/>
    </row>
    <row r="6276" spans="9:9" x14ac:dyDescent="0.25">
      <c r="I6276" s="68"/>
    </row>
    <row r="6277" spans="9:9" x14ac:dyDescent="0.25">
      <c r="I6277" s="68"/>
    </row>
    <row r="6278" spans="9:9" x14ac:dyDescent="0.25">
      <c r="I6278" s="68"/>
    </row>
    <row r="6279" spans="9:9" x14ac:dyDescent="0.25">
      <c r="I6279" s="68"/>
    </row>
    <row r="6280" spans="9:9" x14ac:dyDescent="0.25">
      <c r="I6280" s="68"/>
    </row>
    <row r="6281" spans="9:9" x14ac:dyDescent="0.25">
      <c r="I6281" s="68"/>
    </row>
    <row r="6282" spans="9:9" x14ac:dyDescent="0.25">
      <c r="I6282" s="68"/>
    </row>
    <row r="6283" spans="9:9" x14ac:dyDescent="0.25">
      <c r="I6283" s="68"/>
    </row>
    <row r="6284" spans="9:9" x14ac:dyDescent="0.25">
      <c r="I6284" s="68"/>
    </row>
    <row r="6285" spans="9:9" x14ac:dyDescent="0.25">
      <c r="I6285" s="68"/>
    </row>
    <row r="6286" spans="9:9" x14ac:dyDescent="0.25">
      <c r="I6286" s="68"/>
    </row>
    <row r="6287" spans="9:9" x14ac:dyDescent="0.25">
      <c r="I6287" s="68"/>
    </row>
    <row r="6288" spans="9:9" x14ac:dyDescent="0.25">
      <c r="I6288" s="68"/>
    </row>
    <row r="6289" spans="9:9" x14ac:dyDescent="0.25">
      <c r="I6289" s="68"/>
    </row>
    <row r="6290" spans="9:9" x14ac:dyDescent="0.25">
      <c r="I6290" s="68"/>
    </row>
    <row r="6291" spans="9:9" x14ac:dyDescent="0.25">
      <c r="I6291" s="68"/>
    </row>
    <row r="6292" spans="9:9" x14ac:dyDescent="0.25">
      <c r="I6292" s="68"/>
    </row>
    <row r="6293" spans="9:9" x14ac:dyDescent="0.25">
      <c r="I6293" s="68"/>
    </row>
    <row r="6294" spans="9:9" x14ac:dyDescent="0.25">
      <c r="I6294" s="68"/>
    </row>
    <row r="6295" spans="9:9" x14ac:dyDescent="0.25">
      <c r="I6295" s="68"/>
    </row>
    <row r="6296" spans="9:9" x14ac:dyDescent="0.25">
      <c r="I6296" s="68"/>
    </row>
    <row r="6297" spans="9:9" x14ac:dyDescent="0.25">
      <c r="I6297" s="68"/>
    </row>
    <row r="6298" spans="9:9" x14ac:dyDescent="0.25">
      <c r="I6298" s="68"/>
    </row>
    <row r="6299" spans="9:9" x14ac:dyDescent="0.25">
      <c r="I6299" s="68"/>
    </row>
    <row r="6300" spans="9:9" x14ac:dyDescent="0.25">
      <c r="I6300" s="68"/>
    </row>
    <row r="6301" spans="9:9" x14ac:dyDescent="0.25">
      <c r="I6301" s="68"/>
    </row>
    <row r="6302" spans="9:9" x14ac:dyDescent="0.25">
      <c r="I6302" s="68"/>
    </row>
    <row r="6303" spans="9:9" x14ac:dyDescent="0.25">
      <c r="I6303" s="68"/>
    </row>
    <row r="6304" spans="9:9" x14ac:dyDescent="0.25">
      <c r="I6304" s="68"/>
    </row>
    <row r="6305" spans="9:9" x14ac:dyDescent="0.25">
      <c r="I6305" s="68"/>
    </row>
    <row r="6306" spans="9:9" x14ac:dyDescent="0.25">
      <c r="I6306" s="68"/>
    </row>
    <row r="6307" spans="9:9" x14ac:dyDescent="0.25">
      <c r="I6307" s="68"/>
    </row>
    <row r="6308" spans="9:9" x14ac:dyDescent="0.25">
      <c r="I6308" s="68"/>
    </row>
    <row r="6309" spans="9:9" x14ac:dyDescent="0.25">
      <c r="I6309" s="68"/>
    </row>
    <row r="6310" spans="9:9" x14ac:dyDescent="0.25">
      <c r="I6310" s="68"/>
    </row>
    <row r="6311" spans="9:9" x14ac:dyDescent="0.25">
      <c r="I6311" s="68"/>
    </row>
    <row r="6312" spans="9:9" x14ac:dyDescent="0.25">
      <c r="I6312" s="68"/>
    </row>
    <row r="6313" spans="9:9" x14ac:dyDescent="0.25">
      <c r="I6313" s="68"/>
    </row>
    <row r="6314" spans="9:9" x14ac:dyDescent="0.25">
      <c r="I6314" s="68"/>
    </row>
    <row r="6315" spans="9:9" x14ac:dyDescent="0.25">
      <c r="I6315" s="68"/>
    </row>
    <row r="6316" spans="9:9" x14ac:dyDescent="0.25">
      <c r="I6316" s="68"/>
    </row>
    <row r="6317" spans="9:9" x14ac:dyDescent="0.25">
      <c r="I6317" s="68"/>
    </row>
    <row r="6318" spans="9:9" x14ac:dyDescent="0.25">
      <c r="I6318" s="68"/>
    </row>
    <row r="6319" spans="9:9" x14ac:dyDescent="0.25">
      <c r="I6319" s="68"/>
    </row>
    <row r="6320" spans="9:9" x14ac:dyDescent="0.25">
      <c r="I6320" s="68"/>
    </row>
    <row r="6321" spans="9:9" x14ac:dyDescent="0.25">
      <c r="I6321" s="68"/>
    </row>
    <row r="6322" spans="9:9" x14ac:dyDescent="0.25">
      <c r="I6322" s="68"/>
    </row>
    <row r="6323" spans="9:9" x14ac:dyDescent="0.25">
      <c r="I6323" s="68"/>
    </row>
    <row r="6324" spans="9:9" x14ac:dyDescent="0.25">
      <c r="I6324" s="68"/>
    </row>
    <row r="6325" spans="9:9" x14ac:dyDescent="0.25">
      <c r="I6325" s="68"/>
    </row>
    <row r="6326" spans="9:9" x14ac:dyDescent="0.25">
      <c r="I6326" s="68"/>
    </row>
    <row r="6327" spans="9:9" x14ac:dyDescent="0.25">
      <c r="I6327" s="68"/>
    </row>
    <row r="6328" spans="9:9" x14ac:dyDescent="0.25">
      <c r="I6328" s="68"/>
    </row>
    <row r="6329" spans="9:9" x14ac:dyDescent="0.25">
      <c r="I6329" s="68"/>
    </row>
    <row r="6330" spans="9:9" x14ac:dyDescent="0.25">
      <c r="I6330" s="68"/>
    </row>
    <row r="6331" spans="9:9" x14ac:dyDescent="0.25">
      <c r="I6331" s="68"/>
    </row>
    <row r="6332" spans="9:9" x14ac:dyDescent="0.25">
      <c r="I6332" s="68"/>
    </row>
    <row r="6333" spans="9:9" x14ac:dyDescent="0.25">
      <c r="I6333" s="68"/>
    </row>
    <row r="6334" spans="9:9" x14ac:dyDescent="0.25">
      <c r="I6334" s="68"/>
    </row>
    <row r="6335" spans="9:9" x14ac:dyDescent="0.25">
      <c r="I6335" s="68"/>
    </row>
    <row r="6336" spans="9:9" x14ac:dyDescent="0.25">
      <c r="I6336" s="68"/>
    </row>
    <row r="6337" spans="9:9" x14ac:dyDescent="0.25">
      <c r="I6337" s="68"/>
    </row>
    <row r="6338" spans="9:9" x14ac:dyDescent="0.25">
      <c r="I6338" s="68"/>
    </row>
    <row r="6339" spans="9:9" x14ac:dyDescent="0.25">
      <c r="I6339" s="68"/>
    </row>
    <row r="6340" spans="9:9" x14ac:dyDescent="0.25">
      <c r="I6340" s="68"/>
    </row>
    <row r="6341" spans="9:9" x14ac:dyDescent="0.25">
      <c r="I6341" s="68"/>
    </row>
    <row r="6342" spans="9:9" x14ac:dyDescent="0.25">
      <c r="I6342" s="68"/>
    </row>
    <row r="6343" spans="9:9" x14ac:dyDescent="0.25">
      <c r="I6343" s="68"/>
    </row>
    <row r="6344" spans="9:9" x14ac:dyDescent="0.25">
      <c r="I6344" s="68"/>
    </row>
    <row r="6345" spans="9:9" x14ac:dyDescent="0.25">
      <c r="I6345" s="68"/>
    </row>
    <row r="6346" spans="9:9" x14ac:dyDescent="0.25">
      <c r="I6346" s="68"/>
    </row>
    <row r="6347" spans="9:9" x14ac:dyDescent="0.25">
      <c r="I6347" s="68"/>
    </row>
    <row r="6348" spans="9:9" x14ac:dyDescent="0.25">
      <c r="I6348" s="68"/>
    </row>
    <row r="6349" spans="9:9" x14ac:dyDescent="0.25">
      <c r="I6349" s="68"/>
    </row>
    <row r="6350" spans="9:9" x14ac:dyDescent="0.25">
      <c r="I6350" s="68"/>
    </row>
    <row r="6351" spans="9:9" x14ac:dyDescent="0.25">
      <c r="I6351" s="68"/>
    </row>
    <row r="6352" spans="9:9" x14ac:dyDescent="0.25">
      <c r="I6352" s="68"/>
    </row>
    <row r="6353" spans="9:9" x14ac:dyDescent="0.25">
      <c r="I6353" s="68"/>
    </row>
    <row r="6354" spans="9:9" x14ac:dyDescent="0.25">
      <c r="I6354" s="68"/>
    </row>
    <row r="6355" spans="9:9" x14ac:dyDescent="0.25">
      <c r="I6355" s="68"/>
    </row>
    <row r="6356" spans="9:9" x14ac:dyDescent="0.25">
      <c r="I6356" s="68"/>
    </row>
    <row r="6357" spans="9:9" x14ac:dyDescent="0.25">
      <c r="I6357" s="68"/>
    </row>
    <row r="6358" spans="9:9" x14ac:dyDescent="0.25">
      <c r="I6358" s="68"/>
    </row>
    <row r="6359" spans="9:9" x14ac:dyDescent="0.25">
      <c r="I6359" s="68"/>
    </row>
    <row r="6360" spans="9:9" x14ac:dyDescent="0.25">
      <c r="I6360" s="68"/>
    </row>
    <row r="6361" spans="9:9" x14ac:dyDescent="0.25">
      <c r="I6361" s="68"/>
    </row>
    <row r="6362" spans="9:9" x14ac:dyDescent="0.25">
      <c r="I6362" s="68"/>
    </row>
    <row r="6363" spans="9:9" x14ac:dyDescent="0.25">
      <c r="I6363" s="68"/>
    </row>
    <row r="6364" spans="9:9" x14ac:dyDescent="0.25">
      <c r="I6364" s="68"/>
    </row>
    <row r="6365" spans="9:9" x14ac:dyDescent="0.25">
      <c r="I6365" s="68"/>
    </row>
    <row r="6366" spans="9:9" x14ac:dyDescent="0.25">
      <c r="I6366" s="68"/>
    </row>
    <row r="6367" spans="9:9" x14ac:dyDescent="0.25">
      <c r="I6367" s="68"/>
    </row>
    <row r="6368" spans="9:9" x14ac:dyDescent="0.25">
      <c r="I6368" s="68"/>
    </row>
    <row r="6369" spans="9:9" x14ac:dyDescent="0.25">
      <c r="I6369" s="68"/>
    </row>
    <row r="6370" spans="9:9" x14ac:dyDescent="0.25">
      <c r="I6370" s="68"/>
    </row>
    <row r="6371" spans="9:9" x14ac:dyDescent="0.25">
      <c r="I6371" s="68"/>
    </row>
    <row r="6372" spans="9:9" x14ac:dyDescent="0.25">
      <c r="I6372" s="68"/>
    </row>
    <row r="6373" spans="9:9" x14ac:dyDescent="0.25">
      <c r="I6373" s="68"/>
    </row>
    <row r="6374" spans="9:9" x14ac:dyDescent="0.25">
      <c r="I6374" s="68"/>
    </row>
    <row r="6375" spans="9:9" x14ac:dyDescent="0.25">
      <c r="I6375" s="68"/>
    </row>
    <row r="6376" spans="9:9" x14ac:dyDescent="0.25">
      <c r="I6376" s="68"/>
    </row>
    <row r="6377" spans="9:9" x14ac:dyDescent="0.25">
      <c r="I6377" s="68"/>
    </row>
    <row r="6378" spans="9:9" x14ac:dyDescent="0.25">
      <c r="I6378" s="68"/>
    </row>
    <row r="6379" spans="9:9" x14ac:dyDescent="0.25">
      <c r="I6379" s="68"/>
    </row>
    <row r="6380" spans="9:9" x14ac:dyDescent="0.25">
      <c r="I6380" s="68"/>
    </row>
    <row r="6381" spans="9:9" x14ac:dyDescent="0.25">
      <c r="I6381" s="68"/>
    </row>
    <row r="6382" spans="9:9" x14ac:dyDescent="0.25">
      <c r="I6382" s="68"/>
    </row>
    <row r="6383" spans="9:9" x14ac:dyDescent="0.25">
      <c r="I6383" s="68"/>
    </row>
    <row r="6384" spans="9:9" x14ac:dyDescent="0.25">
      <c r="I6384" s="68"/>
    </row>
    <row r="6385" spans="9:9" x14ac:dyDescent="0.25">
      <c r="I6385" s="68"/>
    </row>
    <row r="6386" spans="9:9" x14ac:dyDescent="0.25">
      <c r="I6386" s="68"/>
    </row>
    <row r="6387" spans="9:9" x14ac:dyDescent="0.25">
      <c r="I6387" s="68"/>
    </row>
    <row r="6388" spans="9:9" x14ac:dyDescent="0.25">
      <c r="I6388" s="68"/>
    </row>
    <row r="6389" spans="9:9" x14ac:dyDescent="0.25">
      <c r="I6389" s="68"/>
    </row>
    <row r="6390" spans="9:9" x14ac:dyDescent="0.25">
      <c r="I6390" s="68"/>
    </row>
    <row r="6391" spans="9:9" x14ac:dyDescent="0.25">
      <c r="I6391" s="68"/>
    </row>
    <row r="6392" spans="9:9" x14ac:dyDescent="0.25">
      <c r="I6392" s="68"/>
    </row>
    <row r="6393" spans="9:9" x14ac:dyDescent="0.25">
      <c r="I6393" s="68"/>
    </row>
    <row r="6394" spans="9:9" x14ac:dyDescent="0.25">
      <c r="I6394" s="68"/>
    </row>
    <row r="6395" spans="9:9" x14ac:dyDescent="0.25">
      <c r="I6395" s="68"/>
    </row>
    <row r="6396" spans="9:9" x14ac:dyDescent="0.25">
      <c r="I6396" s="68"/>
    </row>
    <row r="6397" spans="9:9" x14ac:dyDescent="0.25">
      <c r="I6397" s="68"/>
    </row>
    <row r="6398" spans="9:9" x14ac:dyDescent="0.25">
      <c r="I6398" s="68"/>
    </row>
    <row r="6399" spans="9:9" x14ac:dyDescent="0.25">
      <c r="I6399" s="68"/>
    </row>
    <row r="6400" spans="9:9" x14ac:dyDescent="0.25">
      <c r="I6400" s="68"/>
    </row>
    <row r="6401" spans="9:9" x14ac:dyDescent="0.25">
      <c r="I6401" s="68"/>
    </row>
    <row r="6402" spans="9:9" x14ac:dyDescent="0.25">
      <c r="I6402" s="68"/>
    </row>
    <row r="6403" spans="9:9" x14ac:dyDescent="0.25">
      <c r="I6403" s="68"/>
    </row>
    <row r="6404" spans="9:9" x14ac:dyDescent="0.25">
      <c r="I6404" s="68"/>
    </row>
    <row r="6405" spans="9:9" x14ac:dyDescent="0.25">
      <c r="I6405" s="68"/>
    </row>
    <row r="6406" spans="9:9" x14ac:dyDescent="0.25">
      <c r="I6406" s="68"/>
    </row>
    <row r="6407" spans="9:9" x14ac:dyDescent="0.25">
      <c r="I6407" s="68"/>
    </row>
    <row r="6408" spans="9:9" x14ac:dyDescent="0.25">
      <c r="I6408" s="68"/>
    </row>
    <row r="6409" spans="9:9" x14ac:dyDescent="0.25">
      <c r="I6409" s="68"/>
    </row>
    <row r="6410" spans="9:9" x14ac:dyDescent="0.25">
      <c r="I6410" s="68"/>
    </row>
    <row r="6411" spans="9:9" x14ac:dyDescent="0.25">
      <c r="I6411" s="68"/>
    </row>
    <row r="6412" spans="9:9" x14ac:dyDescent="0.25">
      <c r="I6412" s="68"/>
    </row>
    <row r="6413" spans="9:9" x14ac:dyDescent="0.25">
      <c r="I6413" s="68"/>
    </row>
    <row r="6414" spans="9:9" x14ac:dyDescent="0.25">
      <c r="I6414" s="68"/>
    </row>
    <row r="6415" spans="9:9" x14ac:dyDescent="0.25">
      <c r="I6415" s="68"/>
    </row>
    <row r="6416" spans="9:9" x14ac:dyDescent="0.25">
      <c r="I6416" s="68"/>
    </row>
    <row r="6417" spans="9:9" x14ac:dyDescent="0.25">
      <c r="I6417" s="68"/>
    </row>
    <row r="6418" spans="9:9" x14ac:dyDescent="0.25">
      <c r="I6418" s="68"/>
    </row>
    <row r="6419" spans="9:9" x14ac:dyDescent="0.25">
      <c r="I6419" s="68"/>
    </row>
    <row r="6420" spans="9:9" x14ac:dyDescent="0.25">
      <c r="I6420" s="68"/>
    </row>
    <row r="6421" spans="9:9" x14ac:dyDescent="0.25">
      <c r="I6421" s="68"/>
    </row>
    <row r="6422" spans="9:9" x14ac:dyDescent="0.25">
      <c r="I6422" s="68"/>
    </row>
    <row r="6423" spans="9:9" x14ac:dyDescent="0.25">
      <c r="I6423" s="68"/>
    </row>
    <row r="6424" spans="9:9" x14ac:dyDescent="0.25">
      <c r="I6424" s="68"/>
    </row>
    <row r="6425" spans="9:9" x14ac:dyDescent="0.25">
      <c r="I6425" s="68"/>
    </row>
    <row r="6426" spans="9:9" x14ac:dyDescent="0.25">
      <c r="I6426" s="68"/>
    </row>
    <row r="6427" spans="9:9" x14ac:dyDescent="0.25">
      <c r="I6427" s="68"/>
    </row>
    <row r="6428" spans="9:9" x14ac:dyDescent="0.25">
      <c r="I6428" s="68"/>
    </row>
    <row r="6429" spans="9:9" x14ac:dyDescent="0.25">
      <c r="I6429" s="68"/>
    </row>
    <row r="6430" spans="9:9" x14ac:dyDescent="0.25">
      <c r="I6430" s="68"/>
    </row>
    <row r="6431" spans="9:9" x14ac:dyDescent="0.25">
      <c r="I6431" s="68"/>
    </row>
    <row r="6432" spans="9:9" x14ac:dyDescent="0.25">
      <c r="I6432" s="68"/>
    </row>
    <row r="6433" spans="9:9" x14ac:dyDescent="0.25">
      <c r="I6433" s="68"/>
    </row>
    <row r="6434" spans="9:9" x14ac:dyDescent="0.25">
      <c r="I6434" s="68"/>
    </row>
    <row r="6435" spans="9:9" x14ac:dyDescent="0.25">
      <c r="I6435" s="68"/>
    </row>
    <row r="6436" spans="9:9" x14ac:dyDescent="0.25">
      <c r="I6436" s="68"/>
    </row>
    <row r="6437" spans="9:9" x14ac:dyDescent="0.25">
      <c r="I6437" s="68"/>
    </row>
    <row r="6438" spans="9:9" x14ac:dyDescent="0.25">
      <c r="I6438" s="68"/>
    </row>
    <row r="6439" spans="9:9" x14ac:dyDescent="0.25">
      <c r="I6439" s="68"/>
    </row>
    <row r="6440" spans="9:9" x14ac:dyDescent="0.25">
      <c r="I6440" s="68"/>
    </row>
    <row r="6441" spans="9:9" x14ac:dyDescent="0.25">
      <c r="I6441" s="68"/>
    </row>
    <row r="6442" spans="9:9" x14ac:dyDescent="0.25">
      <c r="I6442" s="68"/>
    </row>
    <row r="6443" spans="9:9" x14ac:dyDescent="0.25">
      <c r="I6443" s="68"/>
    </row>
    <row r="6444" spans="9:9" x14ac:dyDescent="0.25">
      <c r="I6444" s="68"/>
    </row>
    <row r="6445" spans="9:9" x14ac:dyDescent="0.25">
      <c r="I6445" s="68"/>
    </row>
    <row r="6446" spans="9:9" x14ac:dyDescent="0.25">
      <c r="I6446" s="68"/>
    </row>
    <row r="6447" spans="9:9" x14ac:dyDescent="0.25">
      <c r="I6447" s="68"/>
    </row>
    <row r="6448" spans="9:9" x14ac:dyDescent="0.25">
      <c r="I6448" s="68"/>
    </row>
    <row r="6449" spans="9:9" x14ac:dyDescent="0.25">
      <c r="I6449" s="68"/>
    </row>
    <row r="6450" spans="9:9" x14ac:dyDescent="0.25">
      <c r="I6450" s="68"/>
    </row>
    <row r="6451" spans="9:9" x14ac:dyDescent="0.25">
      <c r="I6451" s="68"/>
    </row>
    <row r="6452" spans="9:9" x14ac:dyDescent="0.25">
      <c r="I6452" s="68"/>
    </row>
    <row r="6453" spans="9:9" x14ac:dyDescent="0.25">
      <c r="I6453" s="68"/>
    </row>
    <row r="6454" spans="9:9" x14ac:dyDescent="0.25">
      <c r="I6454" s="68"/>
    </row>
    <row r="6455" spans="9:9" x14ac:dyDescent="0.25">
      <c r="I6455" s="68"/>
    </row>
    <row r="6456" spans="9:9" x14ac:dyDescent="0.25">
      <c r="I6456" s="68"/>
    </row>
    <row r="6457" spans="9:9" x14ac:dyDescent="0.25">
      <c r="I6457" s="68"/>
    </row>
    <row r="6458" spans="9:9" x14ac:dyDescent="0.25">
      <c r="I6458" s="68"/>
    </row>
    <row r="6459" spans="9:9" x14ac:dyDescent="0.25">
      <c r="I6459" s="68"/>
    </row>
    <row r="6460" spans="9:9" x14ac:dyDescent="0.25">
      <c r="I6460" s="68"/>
    </row>
    <row r="6461" spans="9:9" x14ac:dyDescent="0.25">
      <c r="I6461" s="68"/>
    </row>
    <row r="6462" spans="9:9" x14ac:dyDescent="0.25">
      <c r="I6462" s="68"/>
    </row>
    <row r="6463" spans="9:9" x14ac:dyDescent="0.25">
      <c r="I6463" s="68"/>
    </row>
    <row r="6464" spans="9:9" x14ac:dyDescent="0.25">
      <c r="I6464" s="68"/>
    </row>
    <row r="6465" spans="9:9" x14ac:dyDescent="0.25">
      <c r="I6465" s="68"/>
    </row>
    <row r="6466" spans="9:9" x14ac:dyDescent="0.25">
      <c r="I6466" s="68"/>
    </row>
    <row r="6467" spans="9:9" x14ac:dyDescent="0.25">
      <c r="I6467" s="68"/>
    </row>
    <row r="6468" spans="9:9" x14ac:dyDescent="0.25">
      <c r="I6468" s="68"/>
    </row>
    <row r="6469" spans="9:9" x14ac:dyDescent="0.25">
      <c r="I6469" s="68"/>
    </row>
    <row r="6470" spans="9:9" x14ac:dyDescent="0.25">
      <c r="I6470" s="68"/>
    </row>
    <row r="6471" spans="9:9" x14ac:dyDescent="0.25">
      <c r="I6471" s="68"/>
    </row>
    <row r="6472" spans="9:9" x14ac:dyDescent="0.25">
      <c r="I6472" s="68"/>
    </row>
    <row r="6473" spans="9:9" x14ac:dyDescent="0.25">
      <c r="I6473" s="68"/>
    </row>
    <row r="6474" spans="9:9" x14ac:dyDescent="0.25">
      <c r="I6474" s="68"/>
    </row>
    <row r="6475" spans="9:9" x14ac:dyDescent="0.25">
      <c r="I6475" s="68"/>
    </row>
    <row r="6476" spans="9:9" x14ac:dyDescent="0.25">
      <c r="I6476" s="68"/>
    </row>
    <row r="6477" spans="9:9" x14ac:dyDescent="0.25">
      <c r="I6477" s="68"/>
    </row>
    <row r="6478" spans="9:9" x14ac:dyDescent="0.25">
      <c r="I6478" s="68"/>
    </row>
    <row r="6479" spans="9:9" x14ac:dyDescent="0.25">
      <c r="I6479" s="68"/>
    </row>
    <row r="6480" spans="9:9" x14ac:dyDescent="0.25">
      <c r="I6480" s="68"/>
    </row>
    <row r="6481" spans="9:9" x14ac:dyDescent="0.25">
      <c r="I6481" s="68"/>
    </row>
    <row r="6482" spans="9:9" x14ac:dyDescent="0.25">
      <c r="I6482" s="68"/>
    </row>
    <row r="6483" spans="9:9" x14ac:dyDescent="0.25">
      <c r="I6483" s="68"/>
    </row>
    <row r="6484" spans="9:9" x14ac:dyDescent="0.25">
      <c r="I6484" s="68"/>
    </row>
    <row r="6485" spans="9:9" x14ac:dyDescent="0.25">
      <c r="I6485" s="68"/>
    </row>
    <row r="6486" spans="9:9" x14ac:dyDescent="0.25">
      <c r="I6486" s="68"/>
    </row>
    <row r="6487" spans="9:9" x14ac:dyDescent="0.25">
      <c r="I6487" s="68"/>
    </row>
    <row r="6488" spans="9:9" x14ac:dyDescent="0.25">
      <c r="I6488" s="68"/>
    </row>
    <row r="6489" spans="9:9" x14ac:dyDescent="0.25">
      <c r="I6489" s="68"/>
    </row>
    <row r="6490" spans="9:9" x14ac:dyDescent="0.25">
      <c r="I6490" s="68"/>
    </row>
    <row r="6491" spans="9:9" x14ac:dyDescent="0.25">
      <c r="I6491" s="68"/>
    </row>
    <row r="6492" spans="9:9" x14ac:dyDescent="0.25">
      <c r="I6492" s="68"/>
    </row>
    <row r="6493" spans="9:9" x14ac:dyDescent="0.25">
      <c r="I6493" s="68"/>
    </row>
    <row r="6494" spans="9:9" x14ac:dyDescent="0.25">
      <c r="I6494" s="68"/>
    </row>
    <row r="6495" spans="9:9" x14ac:dyDescent="0.25">
      <c r="I6495" s="68"/>
    </row>
    <row r="6496" spans="9:9" x14ac:dyDescent="0.25">
      <c r="I6496" s="68"/>
    </row>
    <row r="6497" spans="9:9" x14ac:dyDescent="0.25">
      <c r="I6497" s="68"/>
    </row>
    <row r="6498" spans="9:9" x14ac:dyDescent="0.25">
      <c r="I6498" s="68"/>
    </row>
    <row r="6499" spans="9:9" x14ac:dyDescent="0.25">
      <c r="I6499" s="68"/>
    </row>
    <row r="6500" spans="9:9" x14ac:dyDescent="0.25">
      <c r="I6500" s="68"/>
    </row>
    <row r="6501" spans="9:9" x14ac:dyDescent="0.25">
      <c r="I6501" s="68"/>
    </row>
    <row r="6502" spans="9:9" x14ac:dyDescent="0.25">
      <c r="I6502" s="68"/>
    </row>
    <row r="6503" spans="9:9" x14ac:dyDescent="0.25">
      <c r="I6503" s="68"/>
    </row>
    <row r="6504" spans="9:9" x14ac:dyDescent="0.25">
      <c r="I6504" s="68"/>
    </row>
    <row r="6505" spans="9:9" x14ac:dyDescent="0.25">
      <c r="I6505" s="68"/>
    </row>
    <row r="6506" spans="9:9" x14ac:dyDescent="0.25">
      <c r="I6506" s="68"/>
    </row>
    <row r="6507" spans="9:9" x14ac:dyDescent="0.25">
      <c r="I6507" s="68"/>
    </row>
    <row r="6508" spans="9:9" x14ac:dyDescent="0.25">
      <c r="I6508" s="68"/>
    </row>
    <row r="6509" spans="9:9" x14ac:dyDescent="0.25">
      <c r="I6509" s="68"/>
    </row>
    <row r="6510" spans="9:9" x14ac:dyDescent="0.25">
      <c r="I6510" s="68"/>
    </row>
    <row r="6511" spans="9:9" x14ac:dyDescent="0.25">
      <c r="I6511" s="68"/>
    </row>
    <row r="6512" spans="9:9" x14ac:dyDescent="0.25">
      <c r="I6512" s="68"/>
    </row>
    <row r="6513" spans="9:9" x14ac:dyDescent="0.25">
      <c r="I6513" s="68"/>
    </row>
    <row r="6514" spans="9:9" x14ac:dyDescent="0.25">
      <c r="I6514" s="68"/>
    </row>
    <row r="6515" spans="9:9" x14ac:dyDescent="0.25">
      <c r="I6515" s="68"/>
    </row>
    <row r="6516" spans="9:9" x14ac:dyDescent="0.25">
      <c r="I6516" s="68"/>
    </row>
    <row r="6517" spans="9:9" x14ac:dyDescent="0.25">
      <c r="I6517" s="68"/>
    </row>
    <row r="6518" spans="9:9" x14ac:dyDescent="0.25">
      <c r="I6518" s="68"/>
    </row>
    <row r="6519" spans="9:9" x14ac:dyDescent="0.25">
      <c r="I6519" s="68"/>
    </row>
    <row r="6520" spans="9:9" x14ac:dyDescent="0.25">
      <c r="I6520" s="68"/>
    </row>
    <row r="6521" spans="9:9" x14ac:dyDescent="0.25">
      <c r="I6521" s="68"/>
    </row>
    <row r="6522" spans="9:9" x14ac:dyDescent="0.25">
      <c r="I6522" s="68"/>
    </row>
    <row r="6523" spans="9:9" x14ac:dyDescent="0.25">
      <c r="I6523" s="68"/>
    </row>
    <row r="6524" spans="9:9" x14ac:dyDescent="0.25">
      <c r="I6524" s="68"/>
    </row>
    <row r="6525" spans="9:9" x14ac:dyDescent="0.25">
      <c r="I6525" s="68"/>
    </row>
    <row r="6526" spans="9:9" x14ac:dyDescent="0.25">
      <c r="I6526" s="68"/>
    </row>
    <row r="6527" spans="9:9" x14ac:dyDescent="0.25">
      <c r="I6527" s="68"/>
    </row>
    <row r="6528" spans="9:9" x14ac:dyDescent="0.25">
      <c r="I6528" s="68"/>
    </row>
    <row r="6529" spans="9:9" x14ac:dyDescent="0.25">
      <c r="I6529" s="68"/>
    </row>
    <row r="6530" spans="9:9" x14ac:dyDescent="0.25">
      <c r="I6530" s="68"/>
    </row>
    <row r="6531" spans="9:9" x14ac:dyDescent="0.25">
      <c r="I6531" s="68"/>
    </row>
    <row r="6532" spans="9:9" x14ac:dyDescent="0.25">
      <c r="I6532" s="68"/>
    </row>
    <row r="6533" spans="9:9" x14ac:dyDescent="0.25">
      <c r="I6533" s="68"/>
    </row>
    <row r="6534" spans="9:9" x14ac:dyDescent="0.25">
      <c r="I6534" s="68"/>
    </row>
    <row r="6535" spans="9:9" x14ac:dyDescent="0.25">
      <c r="I6535" s="68"/>
    </row>
    <row r="6536" spans="9:9" x14ac:dyDescent="0.25">
      <c r="I6536" s="68"/>
    </row>
    <row r="6537" spans="9:9" x14ac:dyDescent="0.25">
      <c r="I6537" s="68"/>
    </row>
    <row r="6538" spans="9:9" x14ac:dyDescent="0.25">
      <c r="I6538" s="68"/>
    </row>
    <row r="6539" spans="9:9" x14ac:dyDescent="0.25">
      <c r="I6539" s="68"/>
    </row>
    <row r="6540" spans="9:9" x14ac:dyDescent="0.25">
      <c r="I6540" s="68"/>
    </row>
    <row r="6541" spans="9:9" x14ac:dyDescent="0.25">
      <c r="I6541" s="68"/>
    </row>
    <row r="6542" spans="9:9" x14ac:dyDescent="0.25">
      <c r="I6542" s="68"/>
    </row>
    <row r="6543" spans="9:9" x14ac:dyDescent="0.25">
      <c r="I6543" s="68"/>
    </row>
    <row r="6544" spans="9:9" x14ac:dyDescent="0.25">
      <c r="I6544" s="68"/>
    </row>
    <row r="6545" spans="9:9" x14ac:dyDescent="0.25">
      <c r="I6545" s="68"/>
    </row>
    <row r="6546" spans="9:9" x14ac:dyDescent="0.25">
      <c r="I6546" s="68"/>
    </row>
    <row r="6547" spans="9:9" x14ac:dyDescent="0.25">
      <c r="I6547" s="68"/>
    </row>
    <row r="6548" spans="9:9" x14ac:dyDescent="0.25">
      <c r="I6548" s="68"/>
    </row>
    <row r="6549" spans="9:9" x14ac:dyDescent="0.25">
      <c r="I6549" s="68"/>
    </row>
    <row r="6550" spans="9:9" x14ac:dyDescent="0.25">
      <c r="I6550" s="68"/>
    </row>
    <row r="6551" spans="9:9" x14ac:dyDescent="0.25">
      <c r="I6551" s="68"/>
    </row>
    <row r="6552" spans="9:9" x14ac:dyDescent="0.25">
      <c r="I6552" s="68"/>
    </row>
    <row r="6553" spans="9:9" x14ac:dyDescent="0.25">
      <c r="I6553" s="68"/>
    </row>
    <row r="6554" spans="9:9" x14ac:dyDescent="0.25">
      <c r="I6554" s="68"/>
    </row>
    <row r="6555" spans="9:9" x14ac:dyDescent="0.25">
      <c r="I6555" s="68"/>
    </row>
    <row r="6556" spans="9:9" x14ac:dyDescent="0.25">
      <c r="I6556" s="68"/>
    </row>
    <row r="6557" spans="9:9" x14ac:dyDescent="0.25">
      <c r="I6557" s="68"/>
    </row>
    <row r="6558" spans="9:9" x14ac:dyDescent="0.25">
      <c r="I6558" s="68"/>
    </row>
    <row r="6559" spans="9:9" x14ac:dyDescent="0.25">
      <c r="I6559" s="68"/>
    </row>
    <row r="6560" spans="9:9" x14ac:dyDescent="0.25">
      <c r="I6560" s="68"/>
    </row>
    <row r="6561" spans="9:9" x14ac:dyDescent="0.25">
      <c r="I6561" s="68"/>
    </row>
    <row r="6562" spans="9:9" x14ac:dyDescent="0.25">
      <c r="I6562" s="68"/>
    </row>
    <row r="6563" spans="9:9" x14ac:dyDescent="0.25">
      <c r="I6563" s="68"/>
    </row>
    <row r="6564" spans="9:9" x14ac:dyDescent="0.25">
      <c r="I6564" s="68"/>
    </row>
    <row r="6565" spans="9:9" x14ac:dyDescent="0.25">
      <c r="I6565" s="68"/>
    </row>
    <row r="6566" spans="9:9" x14ac:dyDescent="0.25">
      <c r="I6566" s="68"/>
    </row>
    <row r="6567" spans="9:9" x14ac:dyDescent="0.25">
      <c r="I6567" s="68"/>
    </row>
    <row r="6568" spans="9:9" x14ac:dyDescent="0.25">
      <c r="I6568" s="68"/>
    </row>
    <row r="6569" spans="9:9" x14ac:dyDescent="0.25">
      <c r="I6569" s="68"/>
    </row>
    <row r="6570" spans="9:9" x14ac:dyDescent="0.25">
      <c r="I6570" s="68"/>
    </row>
    <row r="6571" spans="9:9" x14ac:dyDescent="0.25">
      <c r="I6571" s="68"/>
    </row>
    <row r="6572" spans="9:9" x14ac:dyDescent="0.25">
      <c r="I6572" s="68"/>
    </row>
    <row r="6573" spans="9:9" x14ac:dyDescent="0.25">
      <c r="I6573" s="68"/>
    </row>
    <row r="6574" spans="9:9" x14ac:dyDescent="0.25">
      <c r="I6574" s="68"/>
    </row>
    <row r="6575" spans="9:9" x14ac:dyDescent="0.25">
      <c r="I6575" s="68"/>
    </row>
    <row r="6576" spans="9:9" x14ac:dyDescent="0.25">
      <c r="I6576" s="68"/>
    </row>
    <row r="6577" spans="9:9" x14ac:dyDescent="0.25">
      <c r="I6577" s="68"/>
    </row>
    <row r="6578" spans="9:9" x14ac:dyDescent="0.25">
      <c r="I6578" s="68"/>
    </row>
    <row r="6579" spans="9:9" x14ac:dyDescent="0.25">
      <c r="I6579" s="68"/>
    </row>
    <row r="6580" spans="9:9" x14ac:dyDescent="0.25">
      <c r="I6580" s="68"/>
    </row>
    <row r="6581" spans="9:9" x14ac:dyDescent="0.25">
      <c r="I6581" s="68"/>
    </row>
    <row r="6582" spans="9:9" x14ac:dyDescent="0.25">
      <c r="I6582" s="68"/>
    </row>
    <row r="6583" spans="9:9" x14ac:dyDescent="0.25">
      <c r="I6583" s="68"/>
    </row>
    <row r="6584" spans="9:9" x14ac:dyDescent="0.25">
      <c r="I6584" s="68"/>
    </row>
    <row r="6585" spans="9:9" x14ac:dyDescent="0.25">
      <c r="I6585" s="68"/>
    </row>
    <row r="6586" spans="9:9" x14ac:dyDescent="0.25">
      <c r="I6586" s="68"/>
    </row>
    <row r="6587" spans="9:9" x14ac:dyDescent="0.25">
      <c r="I6587" s="68"/>
    </row>
    <row r="6588" spans="9:9" x14ac:dyDescent="0.25">
      <c r="I6588" s="68"/>
    </row>
    <row r="6589" spans="9:9" x14ac:dyDescent="0.25">
      <c r="I6589" s="68"/>
    </row>
    <row r="6590" spans="9:9" x14ac:dyDescent="0.25">
      <c r="I6590" s="68"/>
    </row>
    <row r="6591" spans="9:9" x14ac:dyDescent="0.25">
      <c r="I6591" s="68"/>
    </row>
    <row r="6592" spans="9:9" x14ac:dyDescent="0.25">
      <c r="I6592" s="68"/>
    </row>
    <row r="6593" spans="9:9" x14ac:dyDescent="0.25">
      <c r="I6593" s="68"/>
    </row>
    <row r="6594" spans="9:9" x14ac:dyDescent="0.25">
      <c r="I6594" s="68"/>
    </row>
    <row r="6595" spans="9:9" x14ac:dyDescent="0.25">
      <c r="I6595" s="68"/>
    </row>
    <row r="6596" spans="9:9" x14ac:dyDescent="0.25">
      <c r="I6596" s="68"/>
    </row>
    <row r="6597" spans="9:9" x14ac:dyDescent="0.25">
      <c r="I6597" s="68"/>
    </row>
    <row r="6598" spans="9:9" x14ac:dyDescent="0.25">
      <c r="I6598" s="68"/>
    </row>
    <row r="6599" spans="9:9" x14ac:dyDescent="0.25">
      <c r="I6599" s="68"/>
    </row>
    <row r="6600" spans="9:9" x14ac:dyDescent="0.25">
      <c r="I6600" s="68"/>
    </row>
    <row r="6601" spans="9:9" x14ac:dyDescent="0.25">
      <c r="I6601" s="68"/>
    </row>
    <row r="6602" spans="9:9" x14ac:dyDescent="0.25">
      <c r="I6602" s="68"/>
    </row>
    <row r="6603" spans="9:9" x14ac:dyDescent="0.25">
      <c r="I6603" s="68"/>
    </row>
    <row r="6604" spans="9:9" x14ac:dyDescent="0.25">
      <c r="I6604" s="68"/>
    </row>
    <row r="6605" spans="9:9" x14ac:dyDescent="0.25">
      <c r="I6605" s="68"/>
    </row>
    <row r="6606" spans="9:9" x14ac:dyDescent="0.25">
      <c r="I6606" s="68"/>
    </row>
    <row r="6607" spans="9:9" x14ac:dyDescent="0.25">
      <c r="I6607" s="68"/>
    </row>
    <row r="6608" spans="9:9" x14ac:dyDescent="0.25">
      <c r="I6608" s="68"/>
    </row>
    <row r="6609" spans="9:9" x14ac:dyDescent="0.25">
      <c r="I6609" s="68"/>
    </row>
    <row r="6610" spans="9:9" x14ac:dyDescent="0.25">
      <c r="I6610" s="68"/>
    </row>
    <row r="6611" spans="9:9" x14ac:dyDescent="0.25">
      <c r="I6611" s="68"/>
    </row>
    <row r="6612" spans="9:9" x14ac:dyDescent="0.25">
      <c r="I6612" s="68"/>
    </row>
    <row r="6613" spans="9:9" x14ac:dyDescent="0.25">
      <c r="I6613" s="68"/>
    </row>
    <row r="6614" spans="9:9" x14ac:dyDescent="0.25">
      <c r="I6614" s="68"/>
    </row>
    <row r="6615" spans="9:9" x14ac:dyDescent="0.25">
      <c r="I6615" s="68"/>
    </row>
    <row r="6616" spans="9:9" x14ac:dyDescent="0.25">
      <c r="I6616" s="68"/>
    </row>
    <row r="6617" spans="9:9" x14ac:dyDescent="0.25">
      <c r="I6617" s="68"/>
    </row>
    <row r="6618" spans="9:9" x14ac:dyDescent="0.25">
      <c r="I6618" s="68"/>
    </row>
    <row r="6619" spans="9:9" x14ac:dyDescent="0.25">
      <c r="I6619" s="68"/>
    </row>
    <row r="6620" spans="9:9" x14ac:dyDescent="0.25">
      <c r="I6620" s="68"/>
    </row>
    <row r="6621" spans="9:9" x14ac:dyDescent="0.25">
      <c r="I6621" s="68"/>
    </row>
    <row r="6622" spans="9:9" x14ac:dyDescent="0.25">
      <c r="I6622" s="68"/>
    </row>
    <row r="6623" spans="9:9" x14ac:dyDescent="0.25">
      <c r="I6623" s="68"/>
    </row>
    <row r="6624" spans="9:9" x14ac:dyDescent="0.25">
      <c r="I6624" s="68"/>
    </row>
    <row r="6625" spans="9:9" x14ac:dyDescent="0.25">
      <c r="I6625" s="68"/>
    </row>
    <row r="6626" spans="9:9" x14ac:dyDescent="0.25">
      <c r="I6626" s="68"/>
    </row>
    <row r="6627" spans="9:9" x14ac:dyDescent="0.25">
      <c r="I6627" s="68"/>
    </row>
    <row r="6628" spans="9:9" x14ac:dyDescent="0.25">
      <c r="I6628" s="68"/>
    </row>
    <row r="6629" spans="9:9" x14ac:dyDescent="0.25">
      <c r="I6629" s="68"/>
    </row>
    <row r="6630" spans="9:9" x14ac:dyDescent="0.25">
      <c r="I6630" s="68"/>
    </row>
    <row r="6631" spans="9:9" x14ac:dyDescent="0.25">
      <c r="I6631" s="68"/>
    </row>
    <row r="6632" spans="9:9" x14ac:dyDescent="0.25">
      <c r="I6632" s="68"/>
    </row>
    <row r="6633" spans="9:9" x14ac:dyDescent="0.25">
      <c r="I6633" s="68"/>
    </row>
    <row r="6634" spans="9:9" x14ac:dyDescent="0.25">
      <c r="I6634" s="68"/>
    </row>
    <row r="6635" spans="9:9" x14ac:dyDescent="0.25">
      <c r="I6635" s="68"/>
    </row>
    <row r="6636" spans="9:9" x14ac:dyDescent="0.25">
      <c r="I6636" s="68"/>
    </row>
    <row r="6637" spans="9:9" x14ac:dyDescent="0.25">
      <c r="I6637" s="68"/>
    </row>
    <row r="6638" spans="9:9" x14ac:dyDescent="0.25">
      <c r="I6638" s="68"/>
    </row>
    <row r="6639" spans="9:9" x14ac:dyDescent="0.25">
      <c r="I6639" s="68"/>
    </row>
    <row r="6640" spans="9:9" x14ac:dyDescent="0.25">
      <c r="I6640" s="68"/>
    </row>
    <row r="6641" spans="9:9" x14ac:dyDescent="0.25">
      <c r="I6641" s="68"/>
    </row>
    <row r="6642" spans="9:9" x14ac:dyDescent="0.25">
      <c r="I6642" s="68"/>
    </row>
    <row r="6643" spans="9:9" x14ac:dyDescent="0.25">
      <c r="I6643" s="68"/>
    </row>
    <row r="6644" spans="9:9" x14ac:dyDescent="0.25">
      <c r="I6644" s="68"/>
    </row>
    <row r="6645" spans="9:9" x14ac:dyDescent="0.25">
      <c r="I6645" s="68"/>
    </row>
    <row r="6646" spans="9:9" x14ac:dyDescent="0.25">
      <c r="I6646" s="68"/>
    </row>
    <row r="6647" spans="9:9" x14ac:dyDescent="0.25">
      <c r="I6647" s="68"/>
    </row>
    <row r="6648" spans="9:9" x14ac:dyDescent="0.25">
      <c r="I6648" s="68"/>
    </row>
    <row r="6649" spans="9:9" x14ac:dyDescent="0.25">
      <c r="I6649" s="68"/>
    </row>
    <row r="6650" spans="9:9" x14ac:dyDescent="0.25">
      <c r="I6650" s="68"/>
    </row>
    <row r="6651" spans="9:9" x14ac:dyDescent="0.25">
      <c r="I6651" s="68"/>
    </row>
    <row r="6652" spans="9:9" x14ac:dyDescent="0.25">
      <c r="I6652" s="68"/>
    </row>
    <row r="6653" spans="9:9" x14ac:dyDescent="0.25">
      <c r="I6653" s="68"/>
    </row>
    <row r="6654" spans="9:9" x14ac:dyDescent="0.25">
      <c r="I6654" s="68"/>
    </row>
    <row r="6655" spans="9:9" x14ac:dyDescent="0.25">
      <c r="I6655" s="68"/>
    </row>
    <row r="6656" spans="9:9" x14ac:dyDescent="0.25">
      <c r="I6656" s="68"/>
    </row>
    <row r="6657" spans="9:9" x14ac:dyDescent="0.25">
      <c r="I6657" s="68"/>
    </row>
    <row r="6658" spans="9:9" x14ac:dyDescent="0.25">
      <c r="I6658" s="68"/>
    </row>
    <row r="6659" spans="9:9" x14ac:dyDescent="0.25">
      <c r="I6659" s="68"/>
    </row>
    <row r="6660" spans="9:9" x14ac:dyDescent="0.25">
      <c r="I6660" s="68"/>
    </row>
    <row r="6661" spans="9:9" x14ac:dyDescent="0.25">
      <c r="I6661" s="68"/>
    </row>
    <row r="6662" spans="9:9" x14ac:dyDescent="0.25">
      <c r="I6662" s="68"/>
    </row>
    <row r="6663" spans="9:9" x14ac:dyDescent="0.25">
      <c r="I6663" s="68"/>
    </row>
    <row r="6664" spans="9:9" x14ac:dyDescent="0.25">
      <c r="I6664" s="68"/>
    </row>
    <row r="6665" spans="9:9" x14ac:dyDescent="0.25">
      <c r="I6665" s="68"/>
    </row>
    <row r="6666" spans="9:9" x14ac:dyDescent="0.25">
      <c r="I6666" s="68"/>
    </row>
    <row r="6667" spans="9:9" x14ac:dyDescent="0.25">
      <c r="I6667" s="68"/>
    </row>
    <row r="6668" spans="9:9" x14ac:dyDescent="0.25">
      <c r="I6668" s="68"/>
    </row>
    <row r="6669" spans="9:9" x14ac:dyDescent="0.25">
      <c r="I6669" s="68"/>
    </row>
    <row r="6670" spans="9:9" x14ac:dyDescent="0.25">
      <c r="I6670" s="68"/>
    </row>
    <row r="6671" spans="9:9" x14ac:dyDescent="0.25">
      <c r="I6671" s="68"/>
    </row>
    <row r="6672" spans="9:9" x14ac:dyDescent="0.25">
      <c r="I6672" s="68"/>
    </row>
    <row r="6673" spans="9:9" x14ac:dyDescent="0.25">
      <c r="I6673" s="68"/>
    </row>
    <row r="6674" spans="9:9" x14ac:dyDescent="0.25">
      <c r="I6674" s="68"/>
    </row>
    <row r="6675" spans="9:9" x14ac:dyDescent="0.25">
      <c r="I6675" s="68"/>
    </row>
    <row r="6676" spans="9:9" x14ac:dyDescent="0.25">
      <c r="I6676" s="68"/>
    </row>
    <row r="6677" spans="9:9" x14ac:dyDescent="0.25">
      <c r="I6677" s="68"/>
    </row>
    <row r="6678" spans="9:9" x14ac:dyDescent="0.25">
      <c r="I6678" s="68"/>
    </row>
    <row r="6679" spans="9:9" x14ac:dyDescent="0.25">
      <c r="I6679" s="68"/>
    </row>
    <row r="6680" spans="9:9" x14ac:dyDescent="0.25">
      <c r="I6680" s="68"/>
    </row>
    <row r="6681" spans="9:9" x14ac:dyDescent="0.25">
      <c r="I6681" s="68"/>
    </row>
    <row r="6682" spans="9:9" x14ac:dyDescent="0.25">
      <c r="I6682" s="68"/>
    </row>
    <row r="6683" spans="9:9" x14ac:dyDescent="0.25">
      <c r="I6683" s="68"/>
    </row>
    <row r="6684" spans="9:9" x14ac:dyDescent="0.25">
      <c r="I6684" s="68"/>
    </row>
    <row r="6685" spans="9:9" x14ac:dyDescent="0.25">
      <c r="I6685" s="68"/>
    </row>
    <row r="6686" spans="9:9" x14ac:dyDescent="0.25">
      <c r="I6686" s="68"/>
    </row>
    <row r="6687" spans="9:9" x14ac:dyDescent="0.25">
      <c r="I6687" s="68"/>
    </row>
    <row r="6688" spans="9:9" x14ac:dyDescent="0.25">
      <c r="I6688" s="68"/>
    </row>
    <row r="6689" spans="9:9" x14ac:dyDescent="0.25">
      <c r="I6689" s="68"/>
    </row>
    <row r="6690" spans="9:9" x14ac:dyDescent="0.25">
      <c r="I6690" s="68"/>
    </row>
    <row r="6691" spans="9:9" x14ac:dyDescent="0.25">
      <c r="I6691" s="68"/>
    </row>
    <row r="6692" spans="9:9" x14ac:dyDescent="0.25">
      <c r="I6692" s="68"/>
    </row>
    <row r="6693" spans="9:9" x14ac:dyDescent="0.25">
      <c r="I6693" s="68"/>
    </row>
    <row r="6694" spans="9:9" x14ac:dyDescent="0.25">
      <c r="I6694" s="68"/>
    </row>
    <row r="6695" spans="9:9" x14ac:dyDescent="0.25">
      <c r="I6695" s="68"/>
    </row>
    <row r="6696" spans="9:9" x14ac:dyDescent="0.25">
      <c r="I6696" s="68"/>
    </row>
    <row r="6697" spans="9:9" x14ac:dyDescent="0.25">
      <c r="I6697" s="68"/>
    </row>
    <row r="6698" spans="9:9" x14ac:dyDescent="0.25">
      <c r="I6698" s="68"/>
    </row>
    <row r="6699" spans="9:9" x14ac:dyDescent="0.25">
      <c r="I6699" s="68"/>
    </row>
    <row r="6700" spans="9:9" x14ac:dyDescent="0.25">
      <c r="I6700" s="68"/>
    </row>
    <row r="6701" spans="9:9" x14ac:dyDescent="0.25">
      <c r="I6701" s="68"/>
    </row>
    <row r="6702" spans="9:9" x14ac:dyDescent="0.25">
      <c r="I6702" s="68"/>
    </row>
    <row r="6703" spans="9:9" x14ac:dyDescent="0.25">
      <c r="I6703" s="68"/>
    </row>
    <row r="6704" spans="9:9" x14ac:dyDescent="0.25">
      <c r="I6704" s="68"/>
    </row>
    <row r="6705" spans="9:9" x14ac:dyDescent="0.25">
      <c r="I6705" s="68"/>
    </row>
    <row r="6706" spans="9:9" x14ac:dyDescent="0.25">
      <c r="I6706" s="68"/>
    </row>
    <row r="6707" spans="9:9" x14ac:dyDescent="0.25">
      <c r="I6707" s="68"/>
    </row>
    <row r="6708" spans="9:9" x14ac:dyDescent="0.25">
      <c r="I6708" s="68"/>
    </row>
    <row r="6709" spans="9:9" x14ac:dyDescent="0.25">
      <c r="I6709" s="68"/>
    </row>
    <row r="6710" spans="9:9" x14ac:dyDescent="0.25">
      <c r="I6710" s="68"/>
    </row>
    <row r="6711" spans="9:9" x14ac:dyDescent="0.25">
      <c r="I6711" s="68"/>
    </row>
    <row r="6712" spans="9:9" x14ac:dyDescent="0.25">
      <c r="I6712" s="68"/>
    </row>
    <row r="6713" spans="9:9" x14ac:dyDescent="0.25">
      <c r="I6713" s="68"/>
    </row>
    <row r="6714" spans="9:9" x14ac:dyDescent="0.25">
      <c r="I6714" s="68"/>
    </row>
    <row r="6715" spans="9:9" x14ac:dyDescent="0.25">
      <c r="I6715" s="68"/>
    </row>
    <row r="6716" spans="9:9" x14ac:dyDescent="0.25">
      <c r="I6716" s="68"/>
    </row>
    <row r="6717" spans="9:9" x14ac:dyDescent="0.25">
      <c r="I6717" s="68"/>
    </row>
    <row r="6718" spans="9:9" x14ac:dyDescent="0.25">
      <c r="I6718" s="68"/>
    </row>
    <row r="6719" spans="9:9" x14ac:dyDescent="0.25">
      <c r="I6719" s="68"/>
    </row>
    <row r="6720" spans="9:9" x14ac:dyDescent="0.25">
      <c r="I6720" s="68"/>
    </row>
    <row r="6721" spans="9:9" x14ac:dyDescent="0.25">
      <c r="I6721" s="68"/>
    </row>
    <row r="6722" spans="9:9" x14ac:dyDescent="0.25">
      <c r="I6722" s="68"/>
    </row>
    <row r="6723" spans="9:9" x14ac:dyDescent="0.25">
      <c r="I6723" s="68"/>
    </row>
    <row r="6724" spans="9:9" x14ac:dyDescent="0.25">
      <c r="I6724" s="68"/>
    </row>
    <row r="6725" spans="9:9" x14ac:dyDescent="0.25">
      <c r="I6725" s="68"/>
    </row>
    <row r="6726" spans="9:9" x14ac:dyDescent="0.25">
      <c r="I6726" s="68"/>
    </row>
    <row r="6727" spans="9:9" x14ac:dyDescent="0.25">
      <c r="I6727" s="68"/>
    </row>
    <row r="6728" spans="9:9" x14ac:dyDescent="0.25">
      <c r="I6728" s="68"/>
    </row>
    <row r="6729" spans="9:9" x14ac:dyDescent="0.25">
      <c r="I6729" s="68"/>
    </row>
    <row r="6730" spans="9:9" x14ac:dyDescent="0.25">
      <c r="I6730" s="68"/>
    </row>
    <row r="6731" spans="9:9" x14ac:dyDescent="0.25">
      <c r="I6731" s="68"/>
    </row>
    <row r="6732" spans="9:9" x14ac:dyDescent="0.25">
      <c r="I6732" s="68"/>
    </row>
    <row r="6733" spans="9:9" x14ac:dyDescent="0.25">
      <c r="I6733" s="68"/>
    </row>
    <row r="6734" spans="9:9" x14ac:dyDescent="0.25">
      <c r="I6734" s="68"/>
    </row>
    <row r="6735" spans="9:9" x14ac:dyDescent="0.25">
      <c r="I6735" s="68"/>
    </row>
    <row r="6736" spans="9:9" x14ac:dyDescent="0.25">
      <c r="I6736" s="68"/>
    </row>
    <row r="6737" spans="9:9" x14ac:dyDescent="0.25">
      <c r="I6737" s="68"/>
    </row>
    <row r="6738" spans="9:9" x14ac:dyDescent="0.25">
      <c r="I6738" s="68"/>
    </row>
    <row r="6739" spans="9:9" x14ac:dyDescent="0.25">
      <c r="I6739" s="68"/>
    </row>
    <row r="6740" spans="9:9" x14ac:dyDescent="0.25">
      <c r="I6740" s="68"/>
    </row>
    <row r="6741" spans="9:9" x14ac:dyDescent="0.25">
      <c r="I6741" s="68"/>
    </row>
    <row r="6742" spans="9:9" x14ac:dyDescent="0.25">
      <c r="I6742" s="68"/>
    </row>
    <row r="6743" spans="9:9" x14ac:dyDescent="0.25">
      <c r="I6743" s="68"/>
    </row>
    <row r="6744" spans="9:9" x14ac:dyDescent="0.25">
      <c r="I6744" s="68"/>
    </row>
    <row r="6745" spans="9:9" x14ac:dyDescent="0.25">
      <c r="I6745" s="68"/>
    </row>
    <row r="6746" spans="9:9" x14ac:dyDescent="0.25">
      <c r="I6746" s="68"/>
    </row>
    <row r="6747" spans="9:9" x14ac:dyDescent="0.25">
      <c r="I6747" s="68"/>
    </row>
    <row r="6748" spans="9:9" x14ac:dyDescent="0.25">
      <c r="I6748" s="68"/>
    </row>
    <row r="6749" spans="9:9" x14ac:dyDescent="0.25">
      <c r="I6749" s="68"/>
    </row>
    <row r="6750" spans="9:9" x14ac:dyDescent="0.25">
      <c r="I6750" s="68"/>
    </row>
    <row r="6751" spans="9:9" x14ac:dyDescent="0.25">
      <c r="I6751" s="68"/>
    </row>
    <row r="6752" spans="9:9" x14ac:dyDescent="0.25">
      <c r="I6752" s="68"/>
    </row>
    <row r="6753" spans="9:9" x14ac:dyDescent="0.25">
      <c r="I6753" s="68"/>
    </row>
    <row r="6754" spans="9:9" x14ac:dyDescent="0.25">
      <c r="I6754" s="68"/>
    </row>
    <row r="6755" spans="9:9" x14ac:dyDescent="0.25">
      <c r="I6755" s="68"/>
    </row>
    <row r="6756" spans="9:9" x14ac:dyDescent="0.25">
      <c r="I6756" s="68"/>
    </row>
    <row r="6757" spans="9:9" x14ac:dyDescent="0.25">
      <c r="I6757" s="68"/>
    </row>
    <row r="6758" spans="9:9" x14ac:dyDescent="0.25">
      <c r="I6758" s="68"/>
    </row>
    <row r="6759" spans="9:9" x14ac:dyDescent="0.25">
      <c r="I6759" s="68"/>
    </row>
    <row r="6760" spans="9:9" x14ac:dyDescent="0.25">
      <c r="I6760" s="68"/>
    </row>
    <row r="6761" spans="9:9" x14ac:dyDescent="0.25">
      <c r="I6761" s="68"/>
    </row>
    <row r="6762" spans="9:9" x14ac:dyDescent="0.25">
      <c r="I6762" s="68"/>
    </row>
    <row r="6763" spans="9:9" x14ac:dyDescent="0.25">
      <c r="I6763" s="68"/>
    </row>
    <row r="6764" spans="9:9" x14ac:dyDescent="0.25">
      <c r="I6764" s="68"/>
    </row>
    <row r="6765" spans="9:9" x14ac:dyDescent="0.25">
      <c r="I6765" s="68"/>
    </row>
    <row r="6766" spans="9:9" x14ac:dyDescent="0.25">
      <c r="I6766" s="68"/>
    </row>
    <row r="6767" spans="9:9" x14ac:dyDescent="0.25">
      <c r="I6767" s="68"/>
    </row>
    <row r="6768" spans="9:9" x14ac:dyDescent="0.25">
      <c r="I6768" s="68"/>
    </row>
    <row r="6769" spans="9:9" x14ac:dyDescent="0.25">
      <c r="I6769" s="68"/>
    </row>
    <row r="6770" spans="9:9" x14ac:dyDescent="0.25">
      <c r="I6770" s="68"/>
    </row>
    <row r="6771" spans="9:9" x14ac:dyDescent="0.25">
      <c r="I6771" s="68"/>
    </row>
    <row r="6772" spans="9:9" x14ac:dyDescent="0.25">
      <c r="I6772" s="68"/>
    </row>
    <row r="6773" spans="9:9" x14ac:dyDescent="0.25">
      <c r="I6773" s="68"/>
    </row>
    <row r="6774" spans="9:9" x14ac:dyDescent="0.25">
      <c r="I6774" s="68"/>
    </row>
    <row r="6775" spans="9:9" x14ac:dyDescent="0.25">
      <c r="I6775" s="68"/>
    </row>
    <row r="6776" spans="9:9" x14ac:dyDescent="0.25">
      <c r="I6776" s="68"/>
    </row>
    <row r="6777" spans="9:9" x14ac:dyDescent="0.25">
      <c r="I6777" s="68"/>
    </row>
    <row r="6778" spans="9:9" x14ac:dyDescent="0.25">
      <c r="I6778" s="68"/>
    </row>
    <row r="6779" spans="9:9" x14ac:dyDescent="0.25">
      <c r="I6779" s="68"/>
    </row>
    <row r="6780" spans="9:9" x14ac:dyDescent="0.25">
      <c r="I6780" s="68"/>
    </row>
    <row r="6781" spans="9:9" x14ac:dyDescent="0.25">
      <c r="I6781" s="68"/>
    </row>
    <row r="6782" spans="9:9" x14ac:dyDescent="0.25">
      <c r="I6782" s="68"/>
    </row>
    <row r="6783" spans="9:9" x14ac:dyDescent="0.25">
      <c r="I6783" s="68"/>
    </row>
    <row r="6784" spans="9:9" x14ac:dyDescent="0.25">
      <c r="I6784" s="68"/>
    </row>
    <row r="6785" spans="9:9" x14ac:dyDescent="0.25">
      <c r="I6785" s="68"/>
    </row>
    <row r="6786" spans="9:9" x14ac:dyDescent="0.25">
      <c r="I6786" s="68"/>
    </row>
    <row r="6787" spans="9:9" x14ac:dyDescent="0.25">
      <c r="I6787" s="68"/>
    </row>
    <row r="6788" spans="9:9" x14ac:dyDescent="0.25">
      <c r="I6788" s="68"/>
    </row>
    <row r="6789" spans="9:9" x14ac:dyDescent="0.25">
      <c r="I6789" s="68"/>
    </row>
    <row r="6790" spans="9:9" x14ac:dyDescent="0.25">
      <c r="I6790" s="68"/>
    </row>
    <row r="6791" spans="9:9" x14ac:dyDescent="0.25">
      <c r="I6791" s="68"/>
    </row>
    <row r="6792" spans="9:9" x14ac:dyDescent="0.25">
      <c r="I6792" s="68"/>
    </row>
    <row r="6793" spans="9:9" x14ac:dyDescent="0.25">
      <c r="I6793" s="68"/>
    </row>
    <row r="6794" spans="9:9" x14ac:dyDescent="0.25">
      <c r="I6794" s="68"/>
    </row>
    <row r="6795" spans="9:9" x14ac:dyDescent="0.25">
      <c r="I6795" s="68"/>
    </row>
    <row r="6796" spans="9:9" x14ac:dyDescent="0.25">
      <c r="I6796" s="68"/>
    </row>
    <row r="6797" spans="9:9" x14ac:dyDescent="0.25">
      <c r="I6797" s="68"/>
    </row>
    <row r="6798" spans="9:9" x14ac:dyDescent="0.25">
      <c r="I6798" s="68"/>
    </row>
    <row r="6799" spans="9:9" x14ac:dyDescent="0.25">
      <c r="I6799" s="68"/>
    </row>
    <row r="6800" spans="9:9" x14ac:dyDescent="0.25">
      <c r="I6800" s="68"/>
    </row>
    <row r="6801" spans="9:9" x14ac:dyDescent="0.25">
      <c r="I6801" s="68"/>
    </row>
    <row r="6802" spans="9:9" x14ac:dyDescent="0.25">
      <c r="I6802" s="68"/>
    </row>
    <row r="6803" spans="9:9" x14ac:dyDescent="0.25">
      <c r="I6803" s="68"/>
    </row>
    <row r="6804" spans="9:9" x14ac:dyDescent="0.25">
      <c r="I6804" s="68"/>
    </row>
    <row r="6805" spans="9:9" x14ac:dyDescent="0.25">
      <c r="I6805" s="68"/>
    </row>
    <row r="6806" spans="9:9" x14ac:dyDescent="0.25">
      <c r="I6806" s="68"/>
    </row>
    <row r="6807" spans="9:9" x14ac:dyDescent="0.25">
      <c r="I6807" s="68"/>
    </row>
    <row r="6808" spans="9:9" x14ac:dyDescent="0.25">
      <c r="I6808" s="68"/>
    </row>
    <row r="6809" spans="9:9" x14ac:dyDescent="0.25">
      <c r="I6809" s="68"/>
    </row>
    <row r="6810" spans="9:9" x14ac:dyDescent="0.25">
      <c r="I6810" s="68"/>
    </row>
    <row r="6811" spans="9:9" x14ac:dyDescent="0.25">
      <c r="I6811" s="68"/>
    </row>
    <row r="6812" spans="9:9" x14ac:dyDescent="0.25">
      <c r="I6812" s="68"/>
    </row>
    <row r="6813" spans="9:9" x14ac:dyDescent="0.25">
      <c r="I6813" s="68"/>
    </row>
    <row r="6814" spans="9:9" x14ac:dyDescent="0.25">
      <c r="I6814" s="68"/>
    </row>
    <row r="6815" spans="9:9" x14ac:dyDescent="0.25">
      <c r="I6815" s="68"/>
    </row>
    <row r="6816" spans="9:9" x14ac:dyDescent="0.25">
      <c r="I6816" s="68"/>
    </row>
    <row r="6817" spans="9:9" x14ac:dyDescent="0.25">
      <c r="I6817" s="68"/>
    </row>
    <row r="6818" spans="9:9" x14ac:dyDescent="0.25">
      <c r="I6818" s="68"/>
    </row>
    <row r="6819" spans="9:9" x14ac:dyDescent="0.25">
      <c r="I6819" s="68"/>
    </row>
    <row r="6820" spans="9:9" x14ac:dyDescent="0.25">
      <c r="I6820" s="68"/>
    </row>
    <row r="6821" spans="9:9" x14ac:dyDescent="0.25">
      <c r="I6821" s="68"/>
    </row>
    <row r="6822" spans="9:9" x14ac:dyDescent="0.25">
      <c r="I6822" s="68"/>
    </row>
    <row r="6823" spans="9:9" x14ac:dyDescent="0.25">
      <c r="I6823" s="68"/>
    </row>
    <row r="6824" spans="9:9" x14ac:dyDescent="0.25">
      <c r="I6824" s="68"/>
    </row>
    <row r="6825" spans="9:9" x14ac:dyDescent="0.25">
      <c r="I6825" s="68"/>
    </row>
    <row r="6826" spans="9:9" x14ac:dyDescent="0.25">
      <c r="I6826" s="68"/>
    </row>
    <row r="6827" spans="9:9" x14ac:dyDescent="0.25">
      <c r="I6827" s="68"/>
    </row>
    <row r="6828" spans="9:9" x14ac:dyDescent="0.25">
      <c r="I6828" s="68"/>
    </row>
    <row r="6829" spans="9:9" x14ac:dyDescent="0.25">
      <c r="I6829" s="68"/>
    </row>
    <row r="6830" spans="9:9" x14ac:dyDescent="0.25">
      <c r="I6830" s="68"/>
    </row>
    <row r="6831" spans="9:9" x14ac:dyDescent="0.25">
      <c r="I6831" s="68"/>
    </row>
    <row r="6832" spans="9:9" x14ac:dyDescent="0.25">
      <c r="I6832" s="68"/>
    </row>
    <row r="6833" spans="9:9" x14ac:dyDescent="0.25">
      <c r="I6833" s="68"/>
    </row>
    <row r="6834" spans="9:9" x14ac:dyDescent="0.25">
      <c r="I6834" s="68"/>
    </row>
    <row r="6835" spans="9:9" x14ac:dyDescent="0.25">
      <c r="I6835" s="68"/>
    </row>
    <row r="6836" spans="9:9" x14ac:dyDescent="0.25">
      <c r="I6836" s="68"/>
    </row>
    <row r="6837" spans="9:9" x14ac:dyDescent="0.25">
      <c r="I6837" s="68"/>
    </row>
    <row r="6838" spans="9:9" x14ac:dyDescent="0.25">
      <c r="I6838" s="68"/>
    </row>
    <row r="6839" spans="9:9" x14ac:dyDescent="0.25">
      <c r="I6839" s="68"/>
    </row>
    <row r="6840" spans="9:9" x14ac:dyDescent="0.25">
      <c r="I6840" s="68"/>
    </row>
    <row r="6841" spans="9:9" x14ac:dyDescent="0.25">
      <c r="I6841" s="68"/>
    </row>
    <row r="6842" spans="9:9" x14ac:dyDescent="0.25">
      <c r="I6842" s="68"/>
    </row>
    <row r="6843" spans="9:9" x14ac:dyDescent="0.25">
      <c r="I6843" s="68"/>
    </row>
    <row r="6844" spans="9:9" x14ac:dyDescent="0.25">
      <c r="I6844" s="68"/>
    </row>
    <row r="6845" spans="9:9" x14ac:dyDescent="0.25">
      <c r="I6845" s="68"/>
    </row>
    <row r="6846" spans="9:9" x14ac:dyDescent="0.25">
      <c r="I6846" s="68"/>
    </row>
    <row r="6847" spans="9:9" x14ac:dyDescent="0.25">
      <c r="I6847" s="68"/>
    </row>
    <row r="6848" spans="9:9" x14ac:dyDescent="0.25">
      <c r="I6848" s="68"/>
    </row>
    <row r="6849" spans="9:9" x14ac:dyDescent="0.25">
      <c r="I6849" s="68"/>
    </row>
    <row r="6850" spans="9:9" x14ac:dyDescent="0.25">
      <c r="I6850" s="68"/>
    </row>
    <row r="6851" spans="9:9" x14ac:dyDescent="0.25">
      <c r="I6851" s="68"/>
    </row>
    <row r="6852" spans="9:9" x14ac:dyDescent="0.25">
      <c r="I6852" s="68"/>
    </row>
    <row r="6853" spans="9:9" x14ac:dyDescent="0.25">
      <c r="I6853" s="68"/>
    </row>
    <row r="6854" spans="9:9" x14ac:dyDescent="0.25">
      <c r="I6854" s="68"/>
    </row>
    <row r="6855" spans="9:9" x14ac:dyDescent="0.25">
      <c r="I6855" s="68"/>
    </row>
    <row r="6856" spans="9:9" x14ac:dyDescent="0.25">
      <c r="I6856" s="68"/>
    </row>
    <row r="6857" spans="9:9" x14ac:dyDescent="0.25">
      <c r="I6857" s="68"/>
    </row>
    <row r="6858" spans="9:9" x14ac:dyDescent="0.25">
      <c r="I6858" s="68"/>
    </row>
    <row r="6859" spans="9:9" x14ac:dyDescent="0.25">
      <c r="I6859" s="68"/>
    </row>
    <row r="6860" spans="9:9" x14ac:dyDescent="0.25">
      <c r="I6860" s="68"/>
    </row>
    <row r="6861" spans="9:9" x14ac:dyDescent="0.25">
      <c r="I6861" s="68"/>
    </row>
    <row r="6862" spans="9:9" x14ac:dyDescent="0.25">
      <c r="I6862" s="68"/>
    </row>
    <row r="6863" spans="9:9" x14ac:dyDescent="0.25">
      <c r="I6863" s="68"/>
    </row>
    <row r="6864" spans="9:9" x14ac:dyDescent="0.25">
      <c r="I6864" s="68"/>
    </row>
    <row r="6865" spans="9:9" x14ac:dyDescent="0.25">
      <c r="I6865" s="68"/>
    </row>
    <row r="6866" spans="9:9" x14ac:dyDescent="0.25">
      <c r="I6866" s="68"/>
    </row>
    <row r="6867" spans="9:9" x14ac:dyDescent="0.25">
      <c r="I6867" s="68"/>
    </row>
    <row r="6868" spans="9:9" x14ac:dyDescent="0.25">
      <c r="I6868" s="68"/>
    </row>
    <row r="6869" spans="9:9" x14ac:dyDescent="0.25">
      <c r="I6869" s="68"/>
    </row>
    <row r="6870" spans="9:9" x14ac:dyDescent="0.25">
      <c r="I6870" s="68"/>
    </row>
    <row r="6871" spans="9:9" x14ac:dyDescent="0.25">
      <c r="I6871" s="68"/>
    </row>
    <row r="6872" spans="9:9" x14ac:dyDescent="0.25">
      <c r="I6872" s="68"/>
    </row>
    <row r="6873" spans="9:9" x14ac:dyDescent="0.25">
      <c r="I6873" s="68"/>
    </row>
    <row r="6874" spans="9:9" x14ac:dyDescent="0.25">
      <c r="I6874" s="68"/>
    </row>
    <row r="6875" spans="9:9" x14ac:dyDescent="0.25">
      <c r="I6875" s="68"/>
    </row>
    <row r="6876" spans="9:9" x14ac:dyDescent="0.25">
      <c r="I6876" s="68"/>
    </row>
    <row r="6877" spans="9:9" x14ac:dyDescent="0.25">
      <c r="I6877" s="68"/>
    </row>
    <row r="6878" spans="9:9" x14ac:dyDescent="0.25">
      <c r="I6878" s="68"/>
    </row>
    <row r="6879" spans="9:9" x14ac:dyDescent="0.25">
      <c r="I6879" s="68"/>
    </row>
    <row r="6880" spans="9:9" x14ac:dyDescent="0.25">
      <c r="I6880" s="68"/>
    </row>
    <row r="6881" spans="9:9" x14ac:dyDescent="0.25">
      <c r="I6881" s="68"/>
    </row>
    <row r="6882" spans="9:9" x14ac:dyDescent="0.25">
      <c r="I6882" s="68"/>
    </row>
    <row r="6883" spans="9:9" x14ac:dyDescent="0.25">
      <c r="I6883" s="68"/>
    </row>
    <row r="6884" spans="9:9" x14ac:dyDescent="0.25">
      <c r="I6884" s="68"/>
    </row>
    <row r="6885" spans="9:9" x14ac:dyDescent="0.25">
      <c r="I6885" s="68"/>
    </row>
    <row r="6886" spans="9:9" x14ac:dyDescent="0.25">
      <c r="I6886" s="68"/>
    </row>
    <row r="6887" spans="9:9" x14ac:dyDescent="0.25">
      <c r="I6887" s="68"/>
    </row>
    <row r="6888" spans="9:9" x14ac:dyDescent="0.25">
      <c r="I6888" s="68"/>
    </row>
    <row r="6889" spans="9:9" x14ac:dyDescent="0.25">
      <c r="I6889" s="68"/>
    </row>
    <row r="6890" spans="9:9" x14ac:dyDescent="0.25">
      <c r="I6890" s="68"/>
    </row>
    <row r="6891" spans="9:9" x14ac:dyDescent="0.25">
      <c r="I6891" s="68"/>
    </row>
    <row r="6892" spans="9:9" x14ac:dyDescent="0.25">
      <c r="I6892" s="68"/>
    </row>
    <row r="6893" spans="9:9" x14ac:dyDescent="0.25">
      <c r="I6893" s="68"/>
    </row>
    <row r="6894" spans="9:9" x14ac:dyDescent="0.25">
      <c r="I6894" s="68"/>
    </row>
    <row r="6895" spans="9:9" x14ac:dyDescent="0.25">
      <c r="I6895" s="68"/>
    </row>
    <row r="6896" spans="9:9" x14ac:dyDescent="0.25">
      <c r="I6896" s="68"/>
    </row>
    <row r="6897" spans="9:9" x14ac:dyDescent="0.25">
      <c r="I6897" s="68"/>
    </row>
    <row r="6898" spans="9:9" x14ac:dyDescent="0.25">
      <c r="I6898" s="68"/>
    </row>
    <row r="6899" spans="9:9" x14ac:dyDescent="0.25">
      <c r="I6899" s="68"/>
    </row>
    <row r="6900" spans="9:9" x14ac:dyDescent="0.25">
      <c r="I6900" s="68"/>
    </row>
    <row r="6901" spans="9:9" x14ac:dyDescent="0.25">
      <c r="I6901" s="68"/>
    </row>
    <row r="6902" spans="9:9" x14ac:dyDescent="0.25">
      <c r="I6902" s="68"/>
    </row>
    <row r="6903" spans="9:9" x14ac:dyDescent="0.25">
      <c r="I6903" s="68"/>
    </row>
    <row r="6904" spans="9:9" x14ac:dyDescent="0.25">
      <c r="I6904" s="68"/>
    </row>
    <row r="6905" spans="9:9" x14ac:dyDescent="0.25">
      <c r="I6905" s="68"/>
    </row>
    <row r="6906" spans="9:9" x14ac:dyDescent="0.25">
      <c r="I6906" s="68"/>
    </row>
    <row r="6907" spans="9:9" x14ac:dyDescent="0.25">
      <c r="I6907" s="68"/>
    </row>
    <row r="6908" spans="9:9" x14ac:dyDescent="0.25">
      <c r="I6908" s="68"/>
    </row>
    <row r="6909" spans="9:9" x14ac:dyDescent="0.25">
      <c r="I6909" s="68"/>
    </row>
    <row r="6910" spans="9:9" x14ac:dyDescent="0.25">
      <c r="I6910" s="68"/>
    </row>
    <row r="6911" spans="9:9" x14ac:dyDescent="0.25">
      <c r="I6911" s="68"/>
    </row>
    <row r="6912" spans="9:9" x14ac:dyDescent="0.25">
      <c r="I6912" s="68"/>
    </row>
    <row r="6913" spans="9:9" x14ac:dyDescent="0.25">
      <c r="I6913" s="68"/>
    </row>
    <row r="6914" spans="9:9" x14ac:dyDescent="0.25">
      <c r="I6914" s="68"/>
    </row>
    <row r="6915" spans="9:9" x14ac:dyDescent="0.25">
      <c r="I6915" s="68"/>
    </row>
    <row r="6916" spans="9:9" x14ac:dyDescent="0.25">
      <c r="I6916" s="68"/>
    </row>
    <row r="6917" spans="9:9" x14ac:dyDescent="0.25">
      <c r="I6917" s="68"/>
    </row>
    <row r="6918" spans="9:9" x14ac:dyDescent="0.25">
      <c r="I6918" s="68"/>
    </row>
    <row r="6919" spans="9:9" x14ac:dyDescent="0.25">
      <c r="I6919" s="68"/>
    </row>
    <row r="6920" spans="9:9" x14ac:dyDescent="0.25">
      <c r="I6920" s="68"/>
    </row>
    <row r="6921" spans="9:9" x14ac:dyDescent="0.25">
      <c r="I6921" s="68"/>
    </row>
    <row r="6922" spans="9:9" x14ac:dyDescent="0.25">
      <c r="I6922" s="68"/>
    </row>
    <row r="6923" spans="9:9" x14ac:dyDescent="0.25">
      <c r="I6923" s="68"/>
    </row>
    <row r="6924" spans="9:9" x14ac:dyDescent="0.25">
      <c r="I6924" s="68"/>
    </row>
    <row r="6925" spans="9:9" x14ac:dyDescent="0.25">
      <c r="I6925" s="68"/>
    </row>
    <row r="6926" spans="9:9" x14ac:dyDescent="0.25">
      <c r="I6926" s="68"/>
    </row>
    <row r="6927" spans="9:9" x14ac:dyDescent="0.25">
      <c r="I6927" s="68"/>
    </row>
    <row r="6928" spans="9:9" x14ac:dyDescent="0.25">
      <c r="I6928" s="68"/>
    </row>
    <row r="6929" spans="9:9" x14ac:dyDescent="0.25">
      <c r="I6929" s="68"/>
    </row>
    <row r="6930" spans="9:9" x14ac:dyDescent="0.25">
      <c r="I6930" s="68"/>
    </row>
    <row r="6931" spans="9:9" x14ac:dyDescent="0.25">
      <c r="I6931" s="68"/>
    </row>
    <row r="6932" spans="9:9" x14ac:dyDescent="0.25">
      <c r="I6932" s="68"/>
    </row>
    <row r="6933" spans="9:9" x14ac:dyDescent="0.25">
      <c r="I6933" s="68"/>
    </row>
    <row r="6934" spans="9:9" x14ac:dyDescent="0.25">
      <c r="I6934" s="68"/>
    </row>
    <row r="6935" spans="9:9" x14ac:dyDescent="0.25">
      <c r="I6935" s="68"/>
    </row>
    <row r="6936" spans="9:9" x14ac:dyDescent="0.25">
      <c r="I6936" s="68"/>
    </row>
    <row r="6937" spans="9:9" x14ac:dyDescent="0.25">
      <c r="I6937" s="68"/>
    </row>
    <row r="6938" spans="9:9" x14ac:dyDescent="0.25">
      <c r="I6938" s="68"/>
    </row>
    <row r="6939" spans="9:9" x14ac:dyDescent="0.25">
      <c r="I6939" s="68"/>
    </row>
    <row r="6940" spans="9:9" x14ac:dyDescent="0.25">
      <c r="I6940" s="68"/>
    </row>
    <row r="6941" spans="9:9" x14ac:dyDescent="0.25">
      <c r="I6941" s="68"/>
    </row>
    <row r="6942" spans="9:9" x14ac:dyDescent="0.25">
      <c r="I6942" s="68"/>
    </row>
    <row r="6943" spans="9:9" x14ac:dyDescent="0.25">
      <c r="I6943" s="68"/>
    </row>
    <row r="6944" spans="9:9" x14ac:dyDescent="0.25">
      <c r="I6944" s="68"/>
    </row>
    <row r="6945" spans="9:9" x14ac:dyDescent="0.25">
      <c r="I6945" s="68"/>
    </row>
    <row r="6946" spans="9:9" x14ac:dyDescent="0.25">
      <c r="I6946" s="68"/>
    </row>
    <row r="6947" spans="9:9" x14ac:dyDescent="0.25">
      <c r="I6947" s="68"/>
    </row>
    <row r="6948" spans="9:9" x14ac:dyDescent="0.25">
      <c r="I6948" s="68"/>
    </row>
    <row r="6949" spans="9:9" x14ac:dyDescent="0.25">
      <c r="I6949" s="68"/>
    </row>
    <row r="6950" spans="9:9" x14ac:dyDescent="0.25">
      <c r="I6950" s="68"/>
    </row>
    <row r="6951" spans="9:9" x14ac:dyDescent="0.25">
      <c r="I6951" s="68"/>
    </row>
    <row r="6952" spans="9:9" x14ac:dyDescent="0.25">
      <c r="I6952" s="68"/>
    </row>
    <row r="6953" spans="9:9" x14ac:dyDescent="0.25">
      <c r="I6953" s="68"/>
    </row>
    <row r="6954" spans="9:9" x14ac:dyDescent="0.25">
      <c r="I6954" s="68"/>
    </row>
    <row r="6955" spans="9:9" x14ac:dyDescent="0.25">
      <c r="I6955" s="68"/>
    </row>
    <row r="6956" spans="9:9" x14ac:dyDescent="0.25">
      <c r="I6956" s="68"/>
    </row>
    <row r="6957" spans="9:9" x14ac:dyDescent="0.25">
      <c r="I6957" s="68"/>
    </row>
    <row r="6958" spans="9:9" x14ac:dyDescent="0.25">
      <c r="I6958" s="68"/>
    </row>
    <row r="6959" spans="9:9" x14ac:dyDescent="0.25">
      <c r="I6959" s="68"/>
    </row>
    <row r="6960" spans="9:9" x14ac:dyDescent="0.25">
      <c r="I6960" s="68"/>
    </row>
    <row r="6961" spans="9:9" x14ac:dyDescent="0.25">
      <c r="I6961" s="68"/>
    </row>
    <row r="6962" spans="9:9" x14ac:dyDescent="0.25">
      <c r="I6962" s="68"/>
    </row>
    <row r="6963" spans="9:9" x14ac:dyDescent="0.25">
      <c r="I6963" s="68"/>
    </row>
    <row r="6964" spans="9:9" x14ac:dyDescent="0.25">
      <c r="I6964" s="68"/>
    </row>
    <row r="6965" spans="9:9" x14ac:dyDescent="0.25">
      <c r="I6965" s="68"/>
    </row>
    <row r="6966" spans="9:9" x14ac:dyDescent="0.25">
      <c r="I6966" s="68"/>
    </row>
    <row r="6967" spans="9:9" x14ac:dyDescent="0.25">
      <c r="I6967" s="68"/>
    </row>
    <row r="6968" spans="9:9" x14ac:dyDescent="0.25">
      <c r="I6968" s="68"/>
    </row>
    <row r="6969" spans="9:9" x14ac:dyDescent="0.25">
      <c r="I6969" s="68"/>
    </row>
    <row r="6970" spans="9:9" x14ac:dyDescent="0.25">
      <c r="I6970" s="68"/>
    </row>
    <row r="6971" spans="9:9" x14ac:dyDescent="0.25">
      <c r="I6971" s="68"/>
    </row>
    <row r="6972" spans="9:9" x14ac:dyDescent="0.25">
      <c r="I6972" s="68"/>
    </row>
    <row r="6973" spans="9:9" x14ac:dyDescent="0.25">
      <c r="I6973" s="68"/>
    </row>
    <row r="6974" spans="9:9" x14ac:dyDescent="0.25">
      <c r="I6974" s="68"/>
    </row>
    <row r="6975" spans="9:9" x14ac:dyDescent="0.25">
      <c r="I6975" s="68"/>
    </row>
    <row r="6976" spans="9:9" x14ac:dyDescent="0.25">
      <c r="I6976" s="68"/>
    </row>
    <row r="6977" spans="9:9" x14ac:dyDescent="0.25">
      <c r="I6977" s="68"/>
    </row>
    <row r="6978" spans="9:9" x14ac:dyDescent="0.25">
      <c r="I6978" s="68"/>
    </row>
    <row r="6979" spans="9:9" x14ac:dyDescent="0.25">
      <c r="I6979" s="68"/>
    </row>
    <row r="6980" spans="9:9" x14ac:dyDescent="0.25">
      <c r="I6980" s="68"/>
    </row>
    <row r="6981" spans="9:9" x14ac:dyDescent="0.25">
      <c r="I6981" s="68"/>
    </row>
    <row r="6982" spans="9:9" x14ac:dyDescent="0.25">
      <c r="I6982" s="68"/>
    </row>
    <row r="6983" spans="9:9" x14ac:dyDescent="0.25">
      <c r="I6983" s="68"/>
    </row>
    <row r="6984" spans="9:9" x14ac:dyDescent="0.25">
      <c r="I6984" s="68"/>
    </row>
    <row r="6985" spans="9:9" x14ac:dyDescent="0.25">
      <c r="I6985" s="68"/>
    </row>
    <row r="6986" spans="9:9" x14ac:dyDescent="0.25">
      <c r="I6986" s="68"/>
    </row>
    <row r="6987" spans="9:9" x14ac:dyDescent="0.25">
      <c r="I6987" s="68"/>
    </row>
    <row r="6988" spans="9:9" x14ac:dyDescent="0.25">
      <c r="I6988" s="68"/>
    </row>
    <row r="6989" spans="9:9" x14ac:dyDescent="0.25">
      <c r="I6989" s="68"/>
    </row>
    <row r="6990" spans="9:9" x14ac:dyDescent="0.25">
      <c r="I6990" s="68"/>
    </row>
    <row r="6991" spans="9:9" x14ac:dyDescent="0.25">
      <c r="I6991" s="68"/>
    </row>
    <row r="6992" spans="9:9" x14ac:dyDescent="0.25">
      <c r="I6992" s="68"/>
    </row>
    <row r="6993" spans="9:9" x14ac:dyDescent="0.25">
      <c r="I6993" s="68"/>
    </row>
    <row r="6994" spans="9:9" x14ac:dyDescent="0.25">
      <c r="I6994" s="68"/>
    </row>
    <row r="6995" spans="9:9" x14ac:dyDescent="0.25">
      <c r="I6995" s="68"/>
    </row>
    <row r="6996" spans="9:9" x14ac:dyDescent="0.25">
      <c r="I6996" s="68"/>
    </row>
    <row r="6997" spans="9:9" x14ac:dyDescent="0.25">
      <c r="I6997" s="68"/>
    </row>
    <row r="6998" spans="9:9" x14ac:dyDescent="0.25">
      <c r="I6998" s="68"/>
    </row>
    <row r="6999" spans="9:9" x14ac:dyDescent="0.25">
      <c r="I6999" s="68"/>
    </row>
    <row r="7000" spans="9:9" x14ac:dyDescent="0.25">
      <c r="I7000" s="68"/>
    </row>
    <row r="7001" spans="9:9" x14ac:dyDescent="0.25">
      <c r="I7001" s="68"/>
    </row>
    <row r="7002" spans="9:9" x14ac:dyDescent="0.25">
      <c r="I7002" s="68"/>
    </row>
    <row r="7003" spans="9:9" x14ac:dyDescent="0.25">
      <c r="I7003" s="68"/>
    </row>
    <row r="7004" spans="9:9" x14ac:dyDescent="0.25">
      <c r="I7004" s="68"/>
    </row>
    <row r="7005" spans="9:9" x14ac:dyDescent="0.25">
      <c r="I7005" s="68"/>
    </row>
    <row r="7006" spans="9:9" x14ac:dyDescent="0.25">
      <c r="I7006" s="68"/>
    </row>
    <row r="7007" spans="9:9" x14ac:dyDescent="0.25">
      <c r="I7007" s="68"/>
    </row>
    <row r="7008" spans="9:9" x14ac:dyDescent="0.25">
      <c r="I7008" s="68"/>
    </row>
    <row r="7009" spans="9:9" x14ac:dyDescent="0.25">
      <c r="I7009" s="68"/>
    </row>
    <row r="7010" spans="9:9" x14ac:dyDescent="0.25">
      <c r="I7010" s="68"/>
    </row>
    <row r="7011" spans="9:9" x14ac:dyDescent="0.25">
      <c r="I7011" s="68"/>
    </row>
    <row r="7012" spans="9:9" x14ac:dyDescent="0.25">
      <c r="I7012" s="68"/>
    </row>
    <row r="7013" spans="9:9" x14ac:dyDescent="0.25">
      <c r="I7013" s="68"/>
    </row>
    <row r="7014" spans="9:9" x14ac:dyDescent="0.25">
      <c r="I7014" s="68"/>
    </row>
    <row r="7015" spans="9:9" x14ac:dyDescent="0.25">
      <c r="I7015" s="68"/>
    </row>
    <row r="7016" spans="9:9" x14ac:dyDescent="0.25">
      <c r="I7016" s="68"/>
    </row>
    <row r="7017" spans="9:9" x14ac:dyDescent="0.25">
      <c r="I7017" s="68"/>
    </row>
    <row r="7018" spans="9:9" x14ac:dyDescent="0.25">
      <c r="I7018" s="68"/>
    </row>
    <row r="7019" spans="9:9" x14ac:dyDescent="0.25">
      <c r="I7019" s="68"/>
    </row>
    <row r="7020" spans="9:9" x14ac:dyDescent="0.25">
      <c r="I7020" s="68"/>
    </row>
    <row r="7021" spans="9:9" x14ac:dyDescent="0.25">
      <c r="I7021" s="68"/>
    </row>
    <row r="7022" spans="9:9" x14ac:dyDescent="0.25">
      <c r="I7022" s="68"/>
    </row>
    <row r="7023" spans="9:9" x14ac:dyDescent="0.25">
      <c r="I7023" s="68"/>
    </row>
    <row r="7024" spans="9:9" x14ac:dyDescent="0.25">
      <c r="I7024" s="68"/>
    </row>
    <row r="7025" spans="9:9" x14ac:dyDescent="0.25">
      <c r="I7025" s="68"/>
    </row>
    <row r="7026" spans="9:9" x14ac:dyDescent="0.25">
      <c r="I7026" s="68"/>
    </row>
    <row r="7027" spans="9:9" x14ac:dyDescent="0.25">
      <c r="I7027" s="68"/>
    </row>
    <row r="7028" spans="9:9" x14ac:dyDescent="0.25">
      <c r="I7028" s="68"/>
    </row>
    <row r="7029" spans="9:9" x14ac:dyDescent="0.25">
      <c r="I7029" s="68"/>
    </row>
    <row r="7030" spans="9:9" x14ac:dyDescent="0.25">
      <c r="I7030" s="68"/>
    </row>
    <row r="7031" spans="9:9" x14ac:dyDescent="0.25">
      <c r="I7031" s="68"/>
    </row>
    <row r="7032" spans="9:9" x14ac:dyDescent="0.25">
      <c r="I7032" s="68"/>
    </row>
    <row r="7033" spans="9:9" x14ac:dyDescent="0.25">
      <c r="I7033" s="68"/>
    </row>
    <row r="7034" spans="9:9" x14ac:dyDescent="0.25">
      <c r="I7034" s="68"/>
    </row>
    <row r="7035" spans="9:9" x14ac:dyDescent="0.25">
      <c r="I7035" s="68"/>
    </row>
    <row r="7036" spans="9:9" x14ac:dyDescent="0.25">
      <c r="I7036" s="68"/>
    </row>
    <row r="7037" spans="9:9" x14ac:dyDescent="0.25">
      <c r="I7037" s="68"/>
    </row>
    <row r="7038" spans="9:9" x14ac:dyDescent="0.25">
      <c r="I7038" s="68"/>
    </row>
    <row r="7039" spans="9:9" x14ac:dyDescent="0.25">
      <c r="I7039" s="68"/>
    </row>
    <row r="7040" spans="9:9" x14ac:dyDescent="0.25">
      <c r="I7040" s="68"/>
    </row>
    <row r="7041" spans="9:9" x14ac:dyDescent="0.25">
      <c r="I7041" s="68"/>
    </row>
    <row r="7042" spans="9:9" x14ac:dyDescent="0.25">
      <c r="I7042" s="68"/>
    </row>
    <row r="7043" spans="9:9" x14ac:dyDescent="0.25">
      <c r="I7043" s="68"/>
    </row>
    <row r="7044" spans="9:9" x14ac:dyDescent="0.25">
      <c r="I7044" s="68"/>
    </row>
    <row r="7045" spans="9:9" x14ac:dyDescent="0.25">
      <c r="I7045" s="68"/>
    </row>
    <row r="7046" spans="9:9" x14ac:dyDescent="0.25">
      <c r="I7046" s="68"/>
    </row>
    <row r="7047" spans="9:9" x14ac:dyDescent="0.25">
      <c r="I7047" s="68"/>
    </row>
    <row r="7048" spans="9:9" x14ac:dyDescent="0.25">
      <c r="I7048" s="68"/>
    </row>
    <row r="7049" spans="9:9" x14ac:dyDescent="0.25">
      <c r="I7049" s="68"/>
    </row>
    <row r="7050" spans="9:9" x14ac:dyDescent="0.25">
      <c r="I7050" s="68"/>
    </row>
    <row r="7051" spans="9:9" x14ac:dyDescent="0.25">
      <c r="I7051" s="68"/>
    </row>
    <row r="7052" spans="9:9" x14ac:dyDescent="0.25">
      <c r="I7052" s="68"/>
    </row>
    <row r="7053" spans="9:9" x14ac:dyDescent="0.25">
      <c r="I7053" s="68"/>
    </row>
    <row r="7054" spans="9:9" x14ac:dyDescent="0.25">
      <c r="I7054" s="68"/>
    </row>
    <row r="7055" spans="9:9" x14ac:dyDescent="0.25">
      <c r="I7055" s="68"/>
    </row>
    <row r="7056" spans="9:9" x14ac:dyDescent="0.25">
      <c r="I7056" s="68"/>
    </row>
    <row r="7057" spans="9:9" x14ac:dyDescent="0.25">
      <c r="I7057" s="68"/>
    </row>
    <row r="7058" spans="9:9" x14ac:dyDescent="0.25">
      <c r="I7058" s="68"/>
    </row>
    <row r="7059" spans="9:9" x14ac:dyDescent="0.25">
      <c r="I7059" s="68"/>
    </row>
    <row r="7060" spans="9:9" x14ac:dyDescent="0.25">
      <c r="I7060" s="68"/>
    </row>
    <row r="7061" spans="9:9" x14ac:dyDescent="0.25">
      <c r="I7061" s="68"/>
    </row>
    <row r="7062" spans="9:9" x14ac:dyDescent="0.25">
      <c r="I7062" s="68"/>
    </row>
    <row r="7063" spans="9:9" x14ac:dyDescent="0.25">
      <c r="I7063" s="68"/>
    </row>
    <row r="7064" spans="9:9" x14ac:dyDescent="0.25">
      <c r="I7064" s="68"/>
    </row>
    <row r="7065" spans="9:9" x14ac:dyDescent="0.25">
      <c r="I7065" s="68"/>
    </row>
    <row r="7066" spans="9:9" x14ac:dyDescent="0.25">
      <c r="I7066" s="68"/>
    </row>
    <row r="7067" spans="9:9" x14ac:dyDescent="0.25">
      <c r="I7067" s="68"/>
    </row>
    <row r="7068" spans="9:9" x14ac:dyDescent="0.25">
      <c r="I7068" s="68"/>
    </row>
    <row r="7069" spans="9:9" x14ac:dyDescent="0.25">
      <c r="I7069" s="68"/>
    </row>
    <row r="7070" spans="9:9" x14ac:dyDescent="0.25">
      <c r="I7070" s="68"/>
    </row>
    <row r="7071" spans="9:9" x14ac:dyDescent="0.25">
      <c r="I7071" s="68"/>
    </row>
    <row r="7072" spans="9:9" x14ac:dyDescent="0.25">
      <c r="I7072" s="68"/>
    </row>
    <row r="7073" spans="9:9" x14ac:dyDescent="0.25">
      <c r="I7073" s="68"/>
    </row>
    <row r="7074" spans="9:9" x14ac:dyDescent="0.25">
      <c r="I7074" s="68"/>
    </row>
    <row r="7075" spans="9:9" x14ac:dyDescent="0.25">
      <c r="I7075" s="68"/>
    </row>
    <row r="7076" spans="9:9" x14ac:dyDescent="0.25">
      <c r="I7076" s="68"/>
    </row>
    <row r="7077" spans="9:9" x14ac:dyDescent="0.25">
      <c r="I7077" s="68"/>
    </row>
    <row r="7078" spans="9:9" x14ac:dyDescent="0.25">
      <c r="I7078" s="68"/>
    </row>
    <row r="7079" spans="9:9" x14ac:dyDescent="0.25">
      <c r="I7079" s="68"/>
    </row>
    <row r="7080" spans="9:9" x14ac:dyDescent="0.25">
      <c r="I7080" s="68"/>
    </row>
    <row r="7081" spans="9:9" x14ac:dyDescent="0.25">
      <c r="I7081" s="68"/>
    </row>
    <row r="7082" spans="9:9" x14ac:dyDescent="0.25">
      <c r="I7082" s="68"/>
    </row>
    <row r="7083" spans="9:9" x14ac:dyDescent="0.25">
      <c r="I7083" s="68"/>
    </row>
    <row r="7084" spans="9:9" x14ac:dyDescent="0.25">
      <c r="I7084" s="68"/>
    </row>
    <row r="7085" spans="9:9" x14ac:dyDescent="0.25">
      <c r="I7085" s="68"/>
    </row>
    <row r="7086" spans="9:9" x14ac:dyDescent="0.25">
      <c r="I7086" s="68"/>
    </row>
    <row r="7087" spans="9:9" x14ac:dyDescent="0.25">
      <c r="I7087" s="68"/>
    </row>
    <row r="7088" spans="9:9" x14ac:dyDescent="0.25">
      <c r="I7088" s="68"/>
    </row>
    <row r="7089" spans="9:9" x14ac:dyDescent="0.25">
      <c r="I7089" s="68"/>
    </row>
    <row r="7090" spans="9:9" x14ac:dyDescent="0.25">
      <c r="I7090" s="68"/>
    </row>
    <row r="7091" spans="9:9" x14ac:dyDescent="0.25">
      <c r="I7091" s="68"/>
    </row>
    <row r="7092" spans="9:9" x14ac:dyDescent="0.25">
      <c r="I7092" s="68"/>
    </row>
    <row r="7093" spans="9:9" x14ac:dyDescent="0.25">
      <c r="I7093" s="68"/>
    </row>
    <row r="7094" spans="9:9" x14ac:dyDescent="0.25">
      <c r="I7094" s="68"/>
    </row>
    <row r="7095" spans="9:9" x14ac:dyDescent="0.25">
      <c r="I7095" s="68"/>
    </row>
    <row r="7096" spans="9:9" x14ac:dyDescent="0.25">
      <c r="I7096" s="68"/>
    </row>
    <row r="7097" spans="9:9" x14ac:dyDescent="0.25">
      <c r="I7097" s="68"/>
    </row>
    <row r="7098" spans="9:9" x14ac:dyDescent="0.25">
      <c r="I7098" s="68"/>
    </row>
    <row r="7099" spans="9:9" x14ac:dyDescent="0.25">
      <c r="I7099" s="68"/>
    </row>
    <row r="7100" spans="9:9" x14ac:dyDescent="0.25">
      <c r="I7100" s="68"/>
    </row>
    <row r="7101" spans="9:9" x14ac:dyDescent="0.25">
      <c r="I7101" s="68"/>
    </row>
    <row r="7102" spans="9:9" x14ac:dyDescent="0.25">
      <c r="I7102" s="68"/>
    </row>
    <row r="7103" spans="9:9" x14ac:dyDescent="0.25">
      <c r="I7103" s="68"/>
    </row>
    <row r="7104" spans="9:9" x14ac:dyDescent="0.25">
      <c r="I7104" s="68"/>
    </row>
    <row r="7105" spans="9:9" x14ac:dyDescent="0.25">
      <c r="I7105" s="68"/>
    </row>
    <row r="7106" spans="9:9" x14ac:dyDescent="0.25">
      <c r="I7106" s="68"/>
    </row>
    <row r="7107" spans="9:9" x14ac:dyDescent="0.25">
      <c r="I7107" s="68"/>
    </row>
    <row r="7108" spans="9:9" x14ac:dyDescent="0.25">
      <c r="I7108" s="68"/>
    </row>
    <row r="7109" spans="9:9" x14ac:dyDescent="0.25">
      <c r="I7109" s="68"/>
    </row>
    <row r="7110" spans="9:9" x14ac:dyDescent="0.25">
      <c r="I7110" s="68"/>
    </row>
    <row r="7111" spans="9:9" x14ac:dyDescent="0.25">
      <c r="I7111" s="68"/>
    </row>
    <row r="7112" spans="9:9" x14ac:dyDescent="0.25">
      <c r="I7112" s="68"/>
    </row>
    <row r="7113" spans="9:9" x14ac:dyDescent="0.25">
      <c r="I7113" s="68"/>
    </row>
    <row r="7114" spans="9:9" x14ac:dyDescent="0.25">
      <c r="I7114" s="68"/>
    </row>
    <row r="7115" spans="9:9" x14ac:dyDescent="0.25">
      <c r="I7115" s="68"/>
    </row>
    <row r="7116" spans="9:9" x14ac:dyDescent="0.25">
      <c r="I7116" s="68"/>
    </row>
    <row r="7117" spans="9:9" x14ac:dyDescent="0.25">
      <c r="I7117" s="68"/>
    </row>
    <row r="7118" spans="9:9" x14ac:dyDescent="0.25">
      <c r="I7118" s="68"/>
    </row>
    <row r="7119" spans="9:9" x14ac:dyDescent="0.25">
      <c r="I7119" s="68"/>
    </row>
    <row r="7120" spans="9:9" x14ac:dyDescent="0.25">
      <c r="I7120" s="68"/>
    </row>
    <row r="7121" spans="9:9" x14ac:dyDescent="0.25">
      <c r="I7121" s="68"/>
    </row>
    <row r="7122" spans="9:9" x14ac:dyDescent="0.25">
      <c r="I7122" s="68"/>
    </row>
    <row r="7123" spans="9:9" x14ac:dyDescent="0.25">
      <c r="I7123" s="68"/>
    </row>
    <row r="7124" spans="9:9" x14ac:dyDescent="0.25">
      <c r="I7124" s="68"/>
    </row>
    <row r="7125" spans="9:9" x14ac:dyDescent="0.25">
      <c r="I7125" s="68"/>
    </row>
    <row r="7126" spans="9:9" x14ac:dyDescent="0.25">
      <c r="I7126" s="68"/>
    </row>
    <row r="7127" spans="9:9" x14ac:dyDescent="0.25">
      <c r="I7127" s="68"/>
    </row>
    <row r="7128" spans="9:9" x14ac:dyDescent="0.25">
      <c r="I7128" s="68"/>
    </row>
    <row r="7129" spans="9:9" x14ac:dyDescent="0.25">
      <c r="I7129" s="68"/>
    </row>
    <row r="7130" spans="9:9" x14ac:dyDescent="0.25">
      <c r="I7130" s="68"/>
    </row>
    <row r="7131" spans="9:9" x14ac:dyDescent="0.25">
      <c r="I7131" s="68"/>
    </row>
    <row r="7132" spans="9:9" x14ac:dyDescent="0.25">
      <c r="I7132" s="68"/>
    </row>
    <row r="7133" spans="9:9" x14ac:dyDescent="0.25">
      <c r="I7133" s="68"/>
    </row>
    <row r="7134" spans="9:9" x14ac:dyDescent="0.25">
      <c r="I7134" s="68"/>
    </row>
    <row r="7135" spans="9:9" x14ac:dyDescent="0.25">
      <c r="I7135" s="68"/>
    </row>
    <row r="7136" spans="9:9" x14ac:dyDescent="0.25">
      <c r="I7136" s="68"/>
    </row>
    <row r="7137" spans="9:9" x14ac:dyDescent="0.25">
      <c r="I7137" s="68"/>
    </row>
    <row r="7138" spans="9:9" x14ac:dyDescent="0.25">
      <c r="I7138" s="68"/>
    </row>
    <row r="7139" spans="9:9" x14ac:dyDescent="0.25">
      <c r="I7139" s="68"/>
    </row>
    <row r="7140" spans="9:9" x14ac:dyDescent="0.25">
      <c r="I7140" s="68"/>
    </row>
    <row r="7141" spans="9:9" x14ac:dyDescent="0.25">
      <c r="I7141" s="68"/>
    </row>
    <row r="7142" spans="9:9" x14ac:dyDescent="0.25">
      <c r="I7142" s="68"/>
    </row>
    <row r="7143" spans="9:9" x14ac:dyDescent="0.25">
      <c r="I7143" s="68"/>
    </row>
    <row r="7144" spans="9:9" x14ac:dyDescent="0.25">
      <c r="I7144" s="68"/>
    </row>
    <row r="7145" spans="9:9" x14ac:dyDescent="0.25">
      <c r="I7145" s="68"/>
    </row>
    <row r="7146" spans="9:9" x14ac:dyDescent="0.25">
      <c r="I7146" s="68"/>
    </row>
    <row r="7147" spans="9:9" x14ac:dyDescent="0.25">
      <c r="I7147" s="68"/>
    </row>
    <row r="7148" spans="9:9" x14ac:dyDescent="0.25">
      <c r="I7148" s="68"/>
    </row>
    <row r="7149" spans="9:9" x14ac:dyDescent="0.25">
      <c r="I7149" s="68"/>
    </row>
    <row r="7150" spans="9:9" x14ac:dyDescent="0.25">
      <c r="I7150" s="68"/>
    </row>
    <row r="7151" spans="9:9" x14ac:dyDescent="0.25">
      <c r="I7151" s="68"/>
    </row>
    <row r="7152" spans="9:9" x14ac:dyDescent="0.25">
      <c r="I7152" s="68"/>
    </row>
    <row r="7153" spans="9:9" x14ac:dyDescent="0.25">
      <c r="I7153" s="68"/>
    </row>
    <row r="7154" spans="9:9" x14ac:dyDescent="0.25">
      <c r="I7154" s="68"/>
    </row>
    <row r="7155" spans="9:9" x14ac:dyDescent="0.25">
      <c r="I7155" s="68"/>
    </row>
    <row r="7156" spans="9:9" x14ac:dyDescent="0.25">
      <c r="I7156" s="68"/>
    </row>
    <row r="7157" spans="9:9" x14ac:dyDescent="0.25">
      <c r="I7157" s="68"/>
    </row>
    <row r="7158" spans="9:9" x14ac:dyDescent="0.25">
      <c r="I7158" s="68"/>
    </row>
    <row r="7159" spans="9:9" x14ac:dyDescent="0.25">
      <c r="I7159" s="68"/>
    </row>
    <row r="7160" spans="9:9" x14ac:dyDescent="0.25">
      <c r="I7160" s="68"/>
    </row>
    <row r="7161" spans="9:9" x14ac:dyDescent="0.25">
      <c r="I7161" s="68"/>
    </row>
    <row r="7162" spans="9:9" x14ac:dyDescent="0.25">
      <c r="I7162" s="68"/>
    </row>
    <row r="7163" spans="9:9" x14ac:dyDescent="0.25">
      <c r="I7163" s="68"/>
    </row>
    <row r="7164" spans="9:9" x14ac:dyDescent="0.25">
      <c r="I7164" s="68"/>
    </row>
    <row r="7165" spans="9:9" x14ac:dyDescent="0.25">
      <c r="I7165" s="68"/>
    </row>
    <row r="7166" spans="9:9" x14ac:dyDescent="0.25">
      <c r="I7166" s="68"/>
    </row>
    <row r="7167" spans="9:9" x14ac:dyDescent="0.25">
      <c r="I7167" s="68"/>
    </row>
    <row r="7168" spans="9:9" x14ac:dyDescent="0.25">
      <c r="I7168" s="68"/>
    </row>
    <row r="7169" spans="9:9" x14ac:dyDescent="0.25">
      <c r="I7169" s="68"/>
    </row>
    <row r="7170" spans="9:9" x14ac:dyDescent="0.25">
      <c r="I7170" s="68"/>
    </row>
    <row r="7171" spans="9:9" x14ac:dyDescent="0.25">
      <c r="I7171" s="68"/>
    </row>
    <row r="7172" spans="9:9" x14ac:dyDescent="0.25">
      <c r="I7172" s="68"/>
    </row>
    <row r="7173" spans="9:9" x14ac:dyDescent="0.25">
      <c r="I7173" s="68"/>
    </row>
    <row r="7174" spans="9:9" x14ac:dyDescent="0.25">
      <c r="I7174" s="68"/>
    </row>
    <row r="7175" spans="9:9" x14ac:dyDescent="0.25">
      <c r="I7175" s="68"/>
    </row>
    <row r="7176" spans="9:9" x14ac:dyDescent="0.25">
      <c r="I7176" s="68"/>
    </row>
    <row r="7177" spans="9:9" x14ac:dyDescent="0.25">
      <c r="I7177" s="68"/>
    </row>
    <row r="7178" spans="9:9" x14ac:dyDescent="0.25">
      <c r="I7178" s="68"/>
    </row>
    <row r="7179" spans="9:9" x14ac:dyDescent="0.25">
      <c r="I7179" s="68"/>
    </row>
    <row r="7180" spans="9:9" x14ac:dyDescent="0.25">
      <c r="I7180" s="68"/>
    </row>
    <row r="7181" spans="9:9" x14ac:dyDescent="0.25">
      <c r="I7181" s="68"/>
    </row>
    <row r="7182" spans="9:9" x14ac:dyDescent="0.25">
      <c r="I7182" s="68"/>
    </row>
    <row r="7183" spans="9:9" x14ac:dyDescent="0.25">
      <c r="I7183" s="68"/>
    </row>
    <row r="7184" spans="9:9" x14ac:dyDescent="0.25">
      <c r="I7184" s="68"/>
    </row>
    <row r="7185" spans="9:9" x14ac:dyDescent="0.25">
      <c r="I7185" s="68"/>
    </row>
    <row r="7186" spans="9:9" x14ac:dyDescent="0.25">
      <c r="I7186" s="68"/>
    </row>
    <row r="7187" spans="9:9" x14ac:dyDescent="0.25">
      <c r="I7187" s="68"/>
    </row>
    <row r="7188" spans="9:9" x14ac:dyDescent="0.25">
      <c r="I7188" s="68"/>
    </row>
    <row r="7189" spans="9:9" x14ac:dyDescent="0.25">
      <c r="I7189" s="68"/>
    </row>
    <row r="7190" spans="9:9" x14ac:dyDescent="0.25">
      <c r="I7190" s="68"/>
    </row>
    <row r="7191" spans="9:9" x14ac:dyDescent="0.25">
      <c r="I7191" s="68"/>
    </row>
    <row r="7192" spans="9:9" x14ac:dyDescent="0.25">
      <c r="I7192" s="68"/>
    </row>
    <row r="7193" spans="9:9" x14ac:dyDescent="0.25">
      <c r="I7193" s="68"/>
    </row>
    <row r="7194" spans="9:9" x14ac:dyDescent="0.25">
      <c r="I7194" s="68"/>
    </row>
    <row r="7195" spans="9:9" x14ac:dyDescent="0.25">
      <c r="I7195" s="68"/>
    </row>
    <row r="7196" spans="9:9" x14ac:dyDescent="0.25">
      <c r="I7196" s="68"/>
    </row>
    <row r="7197" spans="9:9" x14ac:dyDescent="0.25">
      <c r="I7197" s="68"/>
    </row>
    <row r="7198" spans="9:9" x14ac:dyDescent="0.25">
      <c r="I7198" s="68"/>
    </row>
    <row r="7199" spans="9:9" x14ac:dyDescent="0.25">
      <c r="I7199" s="68"/>
    </row>
    <row r="7200" spans="9:9" x14ac:dyDescent="0.25">
      <c r="I7200" s="68"/>
    </row>
    <row r="7201" spans="9:9" x14ac:dyDescent="0.25">
      <c r="I7201" s="68"/>
    </row>
    <row r="7202" spans="9:9" x14ac:dyDescent="0.25">
      <c r="I7202" s="68"/>
    </row>
    <row r="7203" spans="9:9" x14ac:dyDescent="0.25">
      <c r="I7203" s="68"/>
    </row>
    <row r="7204" spans="9:9" x14ac:dyDescent="0.25">
      <c r="I7204" s="68"/>
    </row>
    <row r="7205" spans="9:9" x14ac:dyDescent="0.25">
      <c r="I7205" s="68"/>
    </row>
    <row r="7206" spans="9:9" x14ac:dyDescent="0.25">
      <c r="I7206" s="68"/>
    </row>
    <row r="7207" spans="9:9" x14ac:dyDescent="0.25">
      <c r="I7207" s="68"/>
    </row>
    <row r="7208" spans="9:9" x14ac:dyDescent="0.25">
      <c r="I7208" s="68"/>
    </row>
    <row r="7209" spans="9:9" x14ac:dyDescent="0.25">
      <c r="I7209" s="68"/>
    </row>
    <row r="7210" spans="9:9" x14ac:dyDescent="0.25">
      <c r="I7210" s="68"/>
    </row>
    <row r="7211" spans="9:9" x14ac:dyDescent="0.25">
      <c r="I7211" s="68"/>
    </row>
    <row r="7212" spans="9:9" x14ac:dyDescent="0.25">
      <c r="I7212" s="68"/>
    </row>
    <row r="7213" spans="9:9" x14ac:dyDescent="0.25">
      <c r="I7213" s="68"/>
    </row>
    <row r="7214" spans="9:9" x14ac:dyDescent="0.25">
      <c r="I7214" s="68"/>
    </row>
    <row r="7215" spans="9:9" x14ac:dyDescent="0.25">
      <c r="I7215" s="68"/>
    </row>
    <row r="7216" spans="9:9" x14ac:dyDescent="0.25">
      <c r="I7216" s="68"/>
    </row>
    <row r="7217" spans="9:9" x14ac:dyDescent="0.25">
      <c r="I7217" s="68"/>
    </row>
    <row r="7218" spans="9:9" x14ac:dyDescent="0.25">
      <c r="I7218" s="68"/>
    </row>
    <row r="7219" spans="9:9" x14ac:dyDescent="0.25">
      <c r="I7219" s="68"/>
    </row>
    <row r="7220" spans="9:9" x14ac:dyDescent="0.25">
      <c r="I7220" s="68"/>
    </row>
    <row r="7221" spans="9:9" x14ac:dyDescent="0.25">
      <c r="I7221" s="68"/>
    </row>
    <row r="7222" spans="9:9" x14ac:dyDescent="0.25">
      <c r="I7222" s="68"/>
    </row>
    <row r="7223" spans="9:9" x14ac:dyDescent="0.25">
      <c r="I7223" s="68"/>
    </row>
    <row r="7224" spans="9:9" x14ac:dyDescent="0.25">
      <c r="I7224" s="68"/>
    </row>
    <row r="7225" spans="9:9" x14ac:dyDescent="0.25">
      <c r="I7225" s="68"/>
    </row>
    <row r="7226" spans="9:9" x14ac:dyDescent="0.25">
      <c r="I7226" s="68"/>
    </row>
    <row r="7227" spans="9:9" x14ac:dyDescent="0.25">
      <c r="I7227" s="68"/>
    </row>
    <row r="7228" spans="9:9" x14ac:dyDescent="0.25">
      <c r="I7228" s="68"/>
    </row>
    <row r="7229" spans="9:9" x14ac:dyDescent="0.25">
      <c r="I7229" s="68"/>
    </row>
    <row r="7230" spans="9:9" x14ac:dyDescent="0.25">
      <c r="I7230" s="68"/>
    </row>
    <row r="7231" spans="9:9" x14ac:dyDescent="0.25">
      <c r="I7231" s="68"/>
    </row>
    <row r="7232" spans="9:9" x14ac:dyDescent="0.25">
      <c r="I7232" s="68"/>
    </row>
    <row r="7233" spans="9:9" x14ac:dyDescent="0.25">
      <c r="I7233" s="68"/>
    </row>
    <row r="7234" spans="9:9" x14ac:dyDescent="0.25">
      <c r="I7234" s="68"/>
    </row>
    <row r="7235" spans="9:9" x14ac:dyDescent="0.25">
      <c r="I7235" s="68"/>
    </row>
    <row r="7236" spans="9:9" x14ac:dyDescent="0.25">
      <c r="I7236" s="68"/>
    </row>
    <row r="7237" spans="9:9" x14ac:dyDescent="0.25">
      <c r="I7237" s="68"/>
    </row>
    <row r="7238" spans="9:9" x14ac:dyDescent="0.25">
      <c r="I7238" s="68"/>
    </row>
    <row r="7239" spans="9:9" x14ac:dyDescent="0.25">
      <c r="I7239" s="68"/>
    </row>
    <row r="7240" spans="9:9" x14ac:dyDescent="0.25">
      <c r="I7240" s="68"/>
    </row>
    <row r="7241" spans="9:9" x14ac:dyDescent="0.25">
      <c r="I7241" s="68"/>
    </row>
    <row r="7242" spans="9:9" x14ac:dyDescent="0.25">
      <c r="I7242" s="68"/>
    </row>
    <row r="7243" spans="9:9" x14ac:dyDescent="0.25">
      <c r="I7243" s="68"/>
    </row>
    <row r="7244" spans="9:9" x14ac:dyDescent="0.25">
      <c r="I7244" s="68"/>
    </row>
    <row r="7245" spans="9:9" x14ac:dyDescent="0.25">
      <c r="I7245" s="68"/>
    </row>
    <row r="7246" spans="9:9" x14ac:dyDescent="0.25">
      <c r="I7246" s="68"/>
    </row>
    <row r="7247" spans="9:9" x14ac:dyDescent="0.25">
      <c r="I7247" s="68"/>
    </row>
    <row r="7248" spans="9:9" x14ac:dyDescent="0.25">
      <c r="I7248" s="68"/>
    </row>
    <row r="7249" spans="9:9" x14ac:dyDescent="0.25">
      <c r="I7249" s="68"/>
    </row>
    <row r="7250" spans="9:9" x14ac:dyDescent="0.25">
      <c r="I7250" s="68"/>
    </row>
    <row r="7251" spans="9:9" x14ac:dyDescent="0.25">
      <c r="I7251" s="68"/>
    </row>
    <row r="7252" spans="9:9" x14ac:dyDescent="0.25">
      <c r="I7252" s="68"/>
    </row>
    <row r="7253" spans="9:9" x14ac:dyDescent="0.25">
      <c r="I7253" s="68"/>
    </row>
    <row r="7254" spans="9:9" x14ac:dyDescent="0.25">
      <c r="I7254" s="68"/>
    </row>
    <row r="7255" spans="9:9" x14ac:dyDescent="0.25">
      <c r="I7255" s="68"/>
    </row>
    <row r="7256" spans="9:9" x14ac:dyDescent="0.25">
      <c r="I7256" s="68"/>
    </row>
    <row r="7257" spans="9:9" x14ac:dyDescent="0.25">
      <c r="I7257" s="68"/>
    </row>
    <row r="7258" spans="9:9" x14ac:dyDescent="0.25">
      <c r="I7258" s="68"/>
    </row>
    <row r="7259" spans="9:9" x14ac:dyDescent="0.25">
      <c r="I7259" s="68"/>
    </row>
    <row r="7260" spans="9:9" x14ac:dyDescent="0.25">
      <c r="I7260" s="68"/>
    </row>
    <row r="7261" spans="9:9" x14ac:dyDescent="0.25">
      <c r="I7261" s="68"/>
    </row>
    <row r="7262" spans="9:9" x14ac:dyDescent="0.25">
      <c r="I7262" s="68"/>
    </row>
    <row r="7263" spans="9:9" x14ac:dyDescent="0.25">
      <c r="I7263" s="68"/>
    </row>
    <row r="7264" spans="9:9" x14ac:dyDescent="0.25">
      <c r="I7264" s="68"/>
    </row>
    <row r="7265" spans="9:9" x14ac:dyDescent="0.25">
      <c r="I7265" s="68"/>
    </row>
    <row r="7266" spans="9:9" x14ac:dyDescent="0.25">
      <c r="I7266" s="68"/>
    </row>
    <row r="7267" spans="9:9" x14ac:dyDescent="0.25">
      <c r="I7267" s="68"/>
    </row>
    <row r="7268" spans="9:9" x14ac:dyDescent="0.25">
      <c r="I7268" s="68"/>
    </row>
    <row r="7269" spans="9:9" x14ac:dyDescent="0.25">
      <c r="I7269" s="68"/>
    </row>
    <row r="7270" spans="9:9" x14ac:dyDescent="0.25">
      <c r="I7270" s="68"/>
    </row>
    <row r="7271" spans="9:9" x14ac:dyDescent="0.25">
      <c r="I7271" s="68"/>
    </row>
    <row r="7272" spans="9:9" x14ac:dyDescent="0.25">
      <c r="I7272" s="68"/>
    </row>
    <row r="7273" spans="9:9" x14ac:dyDescent="0.25">
      <c r="I7273" s="68"/>
    </row>
    <row r="7274" spans="9:9" x14ac:dyDescent="0.25">
      <c r="I7274" s="68"/>
    </row>
    <row r="7275" spans="9:9" x14ac:dyDescent="0.25">
      <c r="I7275" s="68"/>
    </row>
    <row r="7276" spans="9:9" x14ac:dyDescent="0.25">
      <c r="I7276" s="68"/>
    </row>
    <row r="7277" spans="9:9" x14ac:dyDescent="0.25">
      <c r="I7277" s="68"/>
    </row>
    <row r="7278" spans="9:9" x14ac:dyDescent="0.25">
      <c r="I7278" s="68"/>
    </row>
    <row r="7279" spans="9:9" x14ac:dyDescent="0.25">
      <c r="I7279" s="68"/>
    </row>
    <row r="7280" spans="9:9" x14ac:dyDescent="0.25">
      <c r="I7280" s="68"/>
    </row>
    <row r="7281" spans="9:9" x14ac:dyDescent="0.25">
      <c r="I7281" s="68"/>
    </row>
    <row r="7282" spans="9:9" x14ac:dyDescent="0.25">
      <c r="I7282" s="68"/>
    </row>
    <row r="7283" spans="9:9" x14ac:dyDescent="0.25">
      <c r="I7283" s="68"/>
    </row>
    <row r="7284" spans="9:9" x14ac:dyDescent="0.25">
      <c r="I7284" s="68"/>
    </row>
    <row r="7285" spans="9:9" x14ac:dyDescent="0.25">
      <c r="I7285" s="68"/>
    </row>
    <row r="7286" spans="9:9" x14ac:dyDescent="0.25">
      <c r="I7286" s="68"/>
    </row>
    <row r="7287" spans="9:9" x14ac:dyDescent="0.25">
      <c r="I7287" s="68"/>
    </row>
    <row r="7288" spans="9:9" x14ac:dyDescent="0.25">
      <c r="I7288" s="68"/>
    </row>
    <row r="7289" spans="9:9" x14ac:dyDescent="0.25">
      <c r="I7289" s="68"/>
    </row>
    <row r="7290" spans="9:9" x14ac:dyDescent="0.25">
      <c r="I7290" s="68"/>
    </row>
    <row r="7291" spans="9:9" x14ac:dyDescent="0.25">
      <c r="I7291" s="68"/>
    </row>
    <row r="7292" spans="9:9" x14ac:dyDescent="0.25">
      <c r="I7292" s="68"/>
    </row>
    <row r="7293" spans="9:9" x14ac:dyDescent="0.25">
      <c r="I7293" s="68"/>
    </row>
    <row r="7294" spans="9:9" x14ac:dyDescent="0.25">
      <c r="I7294" s="68"/>
    </row>
    <row r="7295" spans="9:9" x14ac:dyDescent="0.25">
      <c r="I7295" s="68"/>
    </row>
    <row r="7296" spans="9:9" x14ac:dyDescent="0.25">
      <c r="I7296" s="68"/>
    </row>
    <row r="7297" spans="9:9" x14ac:dyDescent="0.25">
      <c r="I7297" s="68"/>
    </row>
    <row r="7298" spans="9:9" x14ac:dyDescent="0.25">
      <c r="I7298" s="68"/>
    </row>
    <row r="7299" spans="9:9" x14ac:dyDescent="0.25">
      <c r="I7299" s="68"/>
    </row>
    <row r="7300" spans="9:9" x14ac:dyDescent="0.25">
      <c r="I7300" s="68"/>
    </row>
    <row r="7301" spans="9:9" x14ac:dyDescent="0.25">
      <c r="I7301" s="68"/>
    </row>
    <row r="7302" spans="9:9" x14ac:dyDescent="0.25">
      <c r="I7302" s="68"/>
    </row>
    <row r="7303" spans="9:9" x14ac:dyDescent="0.25">
      <c r="I7303" s="68"/>
    </row>
    <row r="7304" spans="9:9" x14ac:dyDescent="0.25">
      <c r="I7304" s="68"/>
    </row>
    <row r="7305" spans="9:9" x14ac:dyDescent="0.25">
      <c r="I7305" s="68"/>
    </row>
    <row r="7306" spans="9:9" x14ac:dyDescent="0.25">
      <c r="I7306" s="68"/>
    </row>
    <row r="7307" spans="9:9" x14ac:dyDescent="0.25">
      <c r="I7307" s="68"/>
    </row>
    <row r="7308" spans="9:9" x14ac:dyDescent="0.25">
      <c r="I7308" s="68"/>
    </row>
    <row r="7309" spans="9:9" x14ac:dyDescent="0.25">
      <c r="I7309" s="68"/>
    </row>
    <row r="7310" spans="9:9" x14ac:dyDescent="0.25">
      <c r="I7310" s="68"/>
    </row>
    <row r="7311" spans="9:9" x14ac:dyDescent="0.25">
      <c r="I7311" s="68"/>
    </row>
    <row r="7312" spans="9:9" x14ac:dyDescent="0.25">
      <c r="I7312" s="68"/>
    </row>
    <row r="7313" spans="9:9" x14ac:dyDescent="0.25">
      <c r="I7313" s="68"/>
    </row>
    <row r="7314" spans="9:9" x14ac:dyDescent="0.25">
      <c r="I7314" s="68"/>
    </row>
    <row r="7315" spans="9:9" x14ac:dyDescent="0.25">
      <c r="I7315" s="68"/>
    </row>
    <row r="7316" spans="9:9" x14ac:dyDescent="0.25">
      <c r="I7316" s="68"/>
    </row>
    <row r="7317" spans="9:9" x14ac:dyDescent="0.25">
      <c r="I7317" s="68"/>
    </row>
    <row r="7318" spans="9:9" x14ac:dyDescent="0.25">
      <c r="I7318" s="68"/>
    </row>
    <row r="7319" spans="9:9" x14ac:dyDescent="0.25">
      <c r="I7319" s="68"/>
    </row>
    <row r="7320" spans="9:9" x14ac:dyDescent="0.25">
      <c r="I7320" s="68"/>
    </row>
    <row r="7321" spans="9:9" x14ac:dyDescent="0.25">
      <c r="I7321" s="68"/>
    </row>
    <row r="7322" spans="9:9" x14ac:dyDescent="0.25">
      <c r="I7322" s="68"/>
    </row>
    <row r="7323" spans="9:9" x14ac:dyDescent="0.25">
      <c r="I7323" s="68"/>
    </row>
    <row r="7324" spans="9:9" x14ac:dyDescent="0.25">
      <c r="I7324" s="68"/>
    </row>
    <row r="7325" spans="9:9" x14ac:dyDescent="0.25">
      <c r="I7325" s="68"/>
    </row>
    <row r="7326" spans="9:9" x14ac:dyDescent="0.25">
      <c r="I7326" s="68"/>
    </row>
    <row r="7327" spans="9:9" x14ac:dyDescent="0.25">
      <c r="I7327" s="68"/>
    </row>
    <row r="7328" spans="9:9" x14ac:dyDescent="0.25">
      <c r="I7328" s="68"/>
    </row>
    <row r="7329" spans="9:9" x14ac:dyDescent="0.25">
      <c r="I7329" s="68"/>
    </row>
    <row r="7330" spans="9:9" x14ac:dyDescent="0.25">
      <c r="I7330" s="68"/>
    </row>
    <row r="7331" spans="9:9" x14ac:dyDescent="0.25">
      <c r="I7331" s="68"/>
    </row>
    <row r="7332" spans="9:9" x14ac:dyDescent="0.25">
      <c r="I7332" s="68"/>
    </row>
    <row r="7333" spans="9:9" x14ac:dyDescent="0.25">
      <c r="I7333" s="68"/>
    </row>
    <row r="7334" spans="9:9" x14ac:dyDescent="0.25">
      <c r="I7334" s="68"/>
    </row>
    <row r="7335" spans="9:9" x14ac:dyDescent="0.25">
      <c r="I7335" s="68"/>
    </row>
    <row r="7336" spans="9:9" x14ac:dyDescent="0.25">
      <c r="I7336" s="68"/>
    </row>
    <row r="7337" spans="9:9" x14ac:dyDescent="0.25">
      <c r="I7337" s="68"/>
    </row>
    <row r="7338" spans="9:9" x14ac:dyDescent="0.25">
      <c r="I7338" s="68"/>
    </row>
    <row r="7339" spans="9:9" x14ac:dyDescent="0.25">
      <c r="I7339" s="68"/>
    </row>
    <row r="7340" spans="9:9" x14ac:dyDescent="0.25">
      <c r="I7340" s="68"/>
    </row>
    <row r="7341" spans="9:9" x14ac:dyDescent="0.25">
      <c r="I7341" s="68"/>
    </row>
    <row r="7342" spans="9:9" x14ac:dyDescent="0.25">
      <c r="I7342" s="68"/>
    </row>
    <row r="7343" spans="9:9" x14ac:dyDescent="0.25">
      <c r="I7343" s="68"/>
    </row>
    <row r="7344" spans="9:9" x14ac:dyDescent="0.25">
      <c r="I7344" s="68"/>
    </row>
    <row r="7345" spans="9:9" x14ac:dyDescent="0.25">
      <c r="I7345" s="68"/>
    </row>
    <row r="7346" spans="9:9" x14ac:dyDescent="0.25">
      <c r="I7346" s="68"/>
    </row>
    <row r="7347" spans="9:9" x14ac:dyDescent="0.25">
      <c r="I7347" s="68"/>
    </row>
    <row r="7348" spans="9:9" x14ac:dyDescent="0.25">
      <c r="I7348" s="68"/>
    </row>
    <row r="7349" spans="9:9" x14ac:dyDescent="0.25">
      <c r="I7349" s="68"/>
    </row>
    <row r="7350" spans="9:9" x14ac:dyDescent="0.25">
      <c r="I7350" s="68"/>
    </row>
    <row r="7351" spans="9:9" x14ac:dyDescent="0.25">
      <c r="I7351" s="68"/>
    </row>
    <row r="7352" spans="9:9" x14ac:dyDescent="0.25">
      <c r="I7352" s="68"/>
    </row>
    <row r="7353" spans="9:9" x14ac:dyDescent="0.25">
      <c r="I7353" s="68"/>
    </row>
    <row r="7354" spans="9:9" x14ac:dyDescent="0.25">
      <c r="I7354" s="68"/>
    </row>
    <row r="7355" spans="9:9" x14ac:dyDescent="0.25">
      <c r="I7355" s="68"/>
    </row>
    <row r="7356" spans="9:9" x14ac:dyDescent="0.25">
      <c r="I7356" s="68"/>
    </row>
    <row r="7357" spans="9:9" x14ac:dyDescent="0.25">
      <c r="I7357" s="68"/>
    </row>
    <row r="7358" spans="9:9" x14ac:dyDescent="0.25">
      <c r="I7358" s="68"/>
    </row>
    <row r="7359" spans="9:9" x14ac:dyDescent="0.25">
      <c r="I7359" s="68"/>
    </row>
    <row r="7360" spans="9:9" x14ac:dyDescent="0.25">
      <c r="I7360" s="68"/>
    </row>
    <row r="7361" spans="9:9" x14ac:dyDescent="0.25">
      <c r="I7361" s="68"/>
    </row>
    <row r="7362" spans="9:9" x14ac:dyDescent="0.25">
      <c r="I7362" s="68"/>
    </row>
    <row r="7363" spans="9:9" x14ac:dyDescent="0.25">
      <c r="I7363" s="68"/>
    </row>
    <row r="7364" spans="9:9" x14ac:dyDescent="0.25">
      <c r="I7364" s="68"/>
    </row>
    <row r="7365" spans="9:9" x14ac:dyDescent="0.25">
      <c r="I7365" s="68"/>
    </row>
    <row r="7366" spans="9:9" x14ac:dyDescent="0.25">
      <c r="I7366" s="68"/>
    </row>
    <row r="7367" spans="9:9" x14ac:dyDescent="0.25">
      <c r="I7367" s="68"/>
    </row>
    <row r="7368" spans="9:9" x14ac:dyDescent="0.25">
      <c r="I7368" s="68"/>
    </row>
    <row r="7369" spans="9:9" x14ac:dyDescent="0.25">
      <c r="I7369" s="68"/>
    </row>
    <row r="7370" spans="9:9" x14ac:dyDescent="0.25">
      <c r="I7370" s="68"/>
    </row>
    <row r="7371" spans="9:9" x14ac:dyDescent="0.25">
      <c r="I7371" s="68"/>
    </row>
    <row r="7372" spans="9:9" x14ac:dyDescent="0.25">
      <c r="I7372" s="68"/>
    </row>
    <row r="7373" spans="9:9" x14ac:dyDescent="0.25">
      <c r="I7373" s="68"/>
    </row>
    <row r="7374" spans="9:9" x14ac:dyDescent="0.25">
      <c r="I7374" s="68"/>
    </row>
    <row r="7375" spans="9:9" x14ac:dyDescent="0.25">
      <c r="I7375" s="68"/>
    </row>
    <row r="7376" spans="9:9" x14ac:dyDescent="0.25">
      <c r="I7376" s="68"/>
    </row>
    <row r="7377" spans="9:9" x14ac:dyDescent="0.25">
      <c r="I7377" s="68"/>
    </row>
    <row r="7378" spans="9:9" x14ac:dyDescent="0.25">
      <c r="I7378" s="68"/>
    </row>
    <row r="7379" spans="9:9" x14ac:dyDescent="0.25">
      <c r="I7379" s="68"/>
    </row>
    <row r="7380" spans="9:9" x14ac:dyDescent="0.25">
      <c r="I7380" s="68"/>
    </row>
    <row r="7381" spans="9:9" x14ac:dyDescent="0.25">
      <c r="I7381" s="68"/>
    </row>
    <row r="7382" spans="9:9" x14ac:dyDescent="0.25">
      <c r="I7382" s="68"/>
    </row>
    <row r="7383" spans="9:9" x14ac:dyDescent="0.25">
      <c r="I7383" s="68"/>
    </row>
    <row r="7384" spans="9:9" x14ac:dyDescent="0.25">
      <c r="I7384" s="68"/>
    </row>
    <row r="7385" spans="9:9" x14ac:dyDescent="0.25">
      <c r="I7385" s="68"/>
    </row>
    <row r="7386" spans="9:9" x14ac:dyDescent="0.25">
      <c r="I7386" s="68"/>
    </row>
    <row r="7387" spans="9:9" x14ac:dyDescent="0.25">
      <c r="I7387" s="68"/>
    </row>
    <row r="7388" spans="9:9" x14ac:dyDescent="0.25">
      <c r="I7388" s="68"/>
    </row>
    <row r="7389" spans="9:9" x14ac:dyDescent="0.25">
      <c r="I7389" s="68"/>
    </row>
    <row r="7390" spans="9:9" x14ac:dyDescent="0.25">
      <c r="I7390" s="68"/>
    </row>
    <row r="7391" spans="9:9" x14ac:dyDescent="0.25">
      <c r="I7391" s="68"/>
    </row>
    <row r="7392" spans="9:9" x14ac:dyDescent="0.25">
      <c r="I7392" s="68"/>
    </row>
    <row r="7393" spans="9:9" x14ac:dyDescent="0.25">
      <c r="I7393" s="68"/>
    </row>
    <row r="7394" spans="9:9" x14ac:dyDescent="0.25">
      <c r="I7394" s="68"/>
    </row>
    <row r="7395" spans="9:9" x14ac:dyDescent="0.25">
      <c r="I7395" s="68"/>
    </row>
    <row r="7396" spans="9:9" x14ac:dyDescent="0.25">
      <c r="I7396" s="68"/>
    </row>
    <row r="7397" spans="9:9" x14ac:dyDescent="0.25">
      <c r="I7397" s="68"/>
    </row>
    <row r="7398" spans="9:9" x14ac:dyDescent="0.25">
      <c r="I7398" s="68"/>
    </row>
    <row r="7399" spans="9:9" x14ac:dyDescent="0.25">
      <c r="I7399" s="68"/>
    </row>
    <row r="7400" spans="9:9" x14ac:dyDescent="0.25">
      <c r="I7400" s="68"/>
    </row>
    <row r="7401" spans="9:9" x14ac:dyDescent="0.25">
      <c r="I7401" s="68"/>
    </row>
    <row r="7402" spans="9:9" x14ac:dyDescent="0.25">
      <c r="I7402" s="68"/>
    </row>
    <row r="7403" spans="9:9" x14ac:dyDescent="0.25">
      <c r="I7403" s="68"/>
    </row>
    <row r="7404" spans="9:9" x14ac:dyDescent="0.25">
      <c r="I7404" s="68"/>
    </row>
    <row r="7405" spans="9:9" x14ac:dyDescent="0.25">
      <c r="I7405" s="68"/>
    </row>
    <row r="7406" spans="9:9" x14ac:dyDescent="0.25">
      <c r="I7406" s="68"/>
    </row>
    <row r="7407" spans="9:9" x14ac:dyDescent="0.25">
      <c r="I7407" s="68"/>
    </row>
    <row r="7408" spans="9:9" x14ac:dyDescent="0.25">
      <c r="I7408" s="68"/>
    </row>
    <row r="7409" spans="9:9" x14ac:dyDescent="0.25">
      <c r="I7409" s="68"/>
    </row>
    <row r="7410" spans="9:9" x14ac:dyDescent="0.25">
      <c r="I7410" s="68"/>
    </row>
    <row r="7411" spans="9:9" x14ac:dyDescent="0.25">
      <c r="I7411" s="68"/>
    </row>
    <row r="7412" spans="9:9" x14ac:dyDescent="0.25">
      <c r="I7412" s="68"/>
    </row>
    <row r="7413" spans="9:9" x14ac:dyDescent="0.25">
      <c r="I7413" s="68"/>
    </row>
    <row r="7414" spans="9:9" x14ac:dyDescent="0.25">
      <c r="I7414" s="68"/>
    </row>
    <row r="7415" spans="9:9" x14ac:dyDescent="0.25">
      <c r="I7415" s="68"/>
    </row>
    <row r="7416" spans="9:9" x14ac:dyDescent="0.25">
      <c r="I7416" s="68"/>
    </row>
    <row r="7417" spans="9:9" x14ac:dyDescent="0.25">
      <c r="I7417" s="68"/>
    </row>
    <row r="7418" spans="9:9" x14ac:dyDescent="0.25">
      <c r="I7418" s="68"/>
    </row>
    <row r="7419" spans="9:9" x14ac:dyDescent="0.25">
      <c r="I7419" s="68"/>
    </row>
    <row r="7420" spans="9:9" x14ac:dyDescent="0.25">
      <c r="I7420" s="68"/>
    </row>
    <row r="7421" spans="9:9" x14ac:dyDescent="0.25">
      <c r="I7421" s="68"/>
    </row>
    <row r="7422" spans="9:9" x14ac:dyDescent="0.25">
      <c r="I7422" s="68"/>
    </row>
    <row r="7423" spans="9:9" x14ac:dyDescent="0.25">
      <c r="I7423" s="68"/>
    </row>
    <row r="7424" spans="9:9" x14ac:dyDescent="0.25">
      <c r="I7424" s="68"/>
    </row>
    <row r="7425" spans="9:9" x14ac:dyDescent="0.25">
      <c r="I7425" s="68"/>
    </row>
    <row r="7426" spans="9:9" x14ac:dyDescent="0.25">
      <c r="I7426" s="68"/>
    </row>
    <row r="7427" spans="9:9" x14ac:dyDescent="0.25">
      <c r="I7427" s="68"/>
    </row>
    <row r="7428" spans="9:9" x14ac:dyDescent="0.25">
      <c r="I7428" s="68"/>
    </row>
    <row r="7429" spans="9:9" x14ac:dyDescent="0.25">
      <c r="I7429" s="68"/>
    </row>
    <row r="7430" spans="9:9" x14ac:dyDescent="0.25">
      <c r="I7430" s="68"/>
    </row>
    <row r="7431" spans="9:9" x14ac:dyDescent="0.25">
      <c r="I7431" s="68"/>
    </row>
    <row r="7432" spans="9:9" x14ac:dyDescent="0.25">
      <c r="I7432" s="68"/>
    </row>
    <row r="7433" spans="9:9" x14ac:dyDescent="0.25">
      <c r="I7433" s="68"/>
    </row>
    <row r="7434" spans="9:9" x14ac:dyDescent="0.25">
      <c r="I7434" s="68"/>
    </row>
    <row r="7435" spans="9:9" x14ac:dyDescent="0.25">
      <c r="I7435" s="68"/>
    </row>
    <row r="7436" spans="9:9" x14ac:dyDescent="0.25">
      <c r="I7436" s="68"/>
    </row>
    <row r="7437" spans="9:9" x14ac:dyDescent="0.25">
      <c r="I7437" s="68"/>
    </row>
    <row r="7438" spans="9:9" x14ac:dyDescent="0.25">
      <c r="I7438" s="68"/>
    </row>
    <row r="7439" spans="9:9" x14ac:dyDescent="0.25">
      <c r="I7439" s="68"/>
    </row>
    <row r="7440" spans="9:9" x14ac:dyDescent="0.25">
      <c r="I7440" s="68"/>
    </row>
    <row r="7441" spans="9:9" x14ac:dyDescent="0.25">
      <c r="I7441" s="68"/>
    </row>
    <row r="7442" spans="9:9" x14ac:dyDescent="0.25">
      <c r="I7442" s="68"/>
    </row>
    <row r="7443" spans="9:9" x14ac:dyDescent="0.25">
      <c r="I7443" s="68"/>
    </row>
    <row r="7444" spans="9:9" x14ac:dyDescent="0.25">
      <c r="I7444" s="68"/>
    </row>
    <row r="7445" spans="9:9" x14ac:dyDescent="0.25">
      <c r="I7445" s="68"/>
    </row>
    <row r="7446" spans="9:9" x14ac:dyDescent="0.25">
      <c r="I7446" s="68"/>
    </row>
    <row r="7447" spans="9:9" x14ac:dyDescent="0.25">
      <c r="I7447" s="68"/>
    </row>
    <row r="7448" spans="9:9" x14ac:dyDescent="0.25">
      <c r="I7448" s="68"/>
    </row>
    <row r="7449" spans="9:9" x14ac:dyDescent="0.25">
      <c r="I7449" s="68"/>
    </row>
    <row r="7450" spans="9:9" x14ac:dyDescent="0.25">
      <c r="I7450" s="68"/>
    </row>
    <row r="7451" spans="9:9" x14ac:dyDescent="0.25">
      <c r="I7451" s="68"/>
    </row>
    <row r="7452" spans="9:9" x14ac:dyDescent="0.25">
      <c r="I7452" s="68"/>
    </row>
    <row r="7453" spans="9:9" x14ac:dyDescent="0.25">
      <c r="I7453" s="68"/>
    </row>
    <row r="7454" spans="9:9" x14ac:dyDescent="0.25">
      <c r="I7454" s="68"/>
    </row>
    <row r="7455" spans="9:9" x14ac:dyDescent="0.25">
      <c r="I7455" s="68"/>
    </row>
    <row r="7456" spans="9:9" x14ac:dyDescent="0.25">
      <c r="I7456" s="68"/>
    </row>
    <row r="7457" spans="9:9" x14ac:dyDescent="0.25">
      <c r="I7457" s="68"/>
    </row>
    <row r="7458" spans="9:9" x14ac:dyDescent="0.25">
      <c r="I7458" s="68"/>
    </row>
    <row r="7459" spans="9:9" x14ac:dyDescent="0.25">
      <c r="I7459" s="68"/>
    </row>
    <row r="7460" spans="9:9" x14ac:dyDescent="0.25">
      <c r="I7460" s="68"/>
    </row>
    <row r="7461" spans="9:9" x14ac:dyDescent="0.25">
      <c r="I7461" s="68"/>
    </row>
    <row r="7462" spans="9:9" x14ac:dyDescent="0.25">
      <c r="I7462" s="68"/>
    </row>
    <row r="7463" spans="9:9" x14ac:dyDescent="0.25">
      <c r="I7463" s="68"/>
    </row>
    <row r="7464" spans="9:9" x14ac:dyDescent="0.25">
      <c r="I7464" s="68"/>
    </row>
    <row r="7465" spans="9:9" x14ac:dyDescent="0.25">
      <c r="I7465" s="68"/>
    </row>
    <row r="7466" spans="9:9" x14ac:dyDescent="0.25">
      <c r="I7466" s="68"/>
    </row>
    <row r="7467" spans="9:9" x14ac:dyDescent="0.25">
      <c r="I7467" s="68"/>
    </row>
    <row r="7468" spans="9:9" x14ac:dyDescent="0.25">
      <c r="I7468" s="68"/>
    </row>
    <row r="7469" spans="9:9" x14ac:dyDescent="0.25">
      <c r="I7469" s="68"/>
    </row>
    <row r="7470" spans="9:9" x14ac:dyDescent="0.25">
      <c r="I7470" s="68"/>
    </row>
    <row r="7471" spans="9:9" x14ac:dyDescent="0.25">
      <c r="I7471" s="68"/>
    </row>
    <row r="7472" spans="9:9" x14ac:dyDescent="0.25">
      <c r="I7472" s="68"/>
    </row>
    <row r="7473" spans="9:9" x14ac:dyDescent="0.25">
      <c r="I7473" s="68"/>
    </row>
    <row r="7474" spans="9:9" x14ac:dyDescent="0.25">
      <c r="I7474" s="68"/>
    </row>
    <row r="7475" spans="9:9" x14ac:dyDescent="0.25">
      <c r="I7475" s="68"/>
    </row>
    <row r="7476" spans="9:9" x14ac:dyDescent="0.25">
      <c r="I7476" s="68"/>
    </row>
    <row r="7477" spans="9:9" x14ac:dyDescent="0.25">
      <c r="I7477" s="68"/>
    </row>
    <row r="7478" spans="9:9" x14ac:dyDescent="0.25">
      <c r="I7478" s="68"/>
    </row>
    <row r="7479" spans="9:9" x14ac:dyDescent="0.25">
      <c r="I7479" s="68"/>
    </row>
    <row r="7480" spans="9:9" x14ac:dyDescent="0.25">
      <c r="I7480" s="68"/>
    </row>
    <row r="7481" spans="9:9" x14ac:dyDescent="0.25">
      <c r="I7481" s="68"/>
    </row>
    <row r="7482" spans="9:9" x14ac:dyDescent="0.25">
      <c r="I7482" s="68"/>
    </row>
    <row r="7483" spans="9:9" x14ac:dyDescent="0.25">
      <c r="I7483" s="68"/>
    </row>
    <row r="7484" spans="9:9" x14ac:dyDescent="0.25">
      <c r="I7484" s="68"/>
    </row>
    <row r="7485" spans="9:9" x14ac:dyDescent="0.25">
      <c r="I7485" s="68"/>
    </row>
    <row r="7486" spans="9:9" x14ac:dyDescent="0.25">
      <c r="I7486" s="68"/>
    </row>
    <row r="7487" spans="9:9" x14ac:dyDescent="0.25">
      <c r="I7487" s="68"/>
    </row>
    <row r="7488" spans="9:9" x14ac:dyDescent="0.25">
      <c r="I7488" s="68"/>
    </row>
    <row r="7489" spans="9:9" x14ac:dyDescent="0.25">
      <c r="I7489" s="68"/>
    </row>
    <row r="7490" spans="9:9" x14ac:dyDescent="0.25">
      <c r="I7490" s="68"/>
    </row>
    <row r="7491" spans="9:9" x14ac:dyDescent="0.25">
      <c r="I7491" s="68"/>
    </row>
    <row r="7492" spans="9:9" x14ac:dyDescent="0.25">
      <c r="I7492" s="68"/>
    </row>
    <row r="7493" spans="9:9" x14ac:dyDescent="0.25">
      <c r="I7493" s="68"/>
    </row>
    <row r="7494" spans="9:9" x14ac:dyDescent="0.25">
      <c r="I7494" s="68"/>
    </row>
    <row r="7495" spans="9:9" x14ac:dyDescent="0.25">
      <c r="I7495" s="68"/>
    </row>
    <row r="7496" spans="9:9" x14ac:dyDescent="0.25">
      <c r="I7496" s="68"/>
    </row>
    <row r="7497" spans="9:9" x14ac:dyDescent="0.25">
      <c r="I7497" s="68"/>
    </row>
    <row r="7498" spans="9:9" x14ac:dyDescent="0.25">
      <c r="I7498" s="68"/>
    </row>
    <row r="7499" spans="9:9" x14ac:dyDescent="0.25">
      <c r="I7499" s="68"/>
    </row>
    <row r="7500" spans="9:9" x14ac:dyDescent="0.25">
      <c r="I7500" s="68"/>
    </row>
    <row r="7501" spans="9:9" x14ac:dyDescent="0.25">
      <c r="I7501" s="68"/>
    </row>
    <row r="7502" spans="9:9" x14ac:dyDescent="0.25">
      <c r="I7502" s="68"/>
    </row>
    <row r="7503" spans="9:9" x14ac:dyDescent="0.25">
      <c r="I7503" s="68"/>
    </row>
    <row r="7504" spans="9:9" x14ac:dyDescent="0.25">
      <c r="I7504" s="68"/>
    </row>
    <row r="7505" spans="9:9" x14ac:dyDescent="0.25">
      <c r="I7505" s="68"/>
    </row>
    <row r="7506" spans="9:9" x14ac:dyDescent="0.25">
      <c r="I7506" s="68"/>
    </row>
    <row r="7507" spans="9:9" x14ac:dyDescent="0.25">
      <c r="I7507" s="68"/>
    </row>
    <row r="7508" spans="9:9" x14ac:dyDescent="0.25">
      <c r="I7508" s="68"/>
    </row>
    <row r="7509" spans="9:9" x14ac:dyDescent="0.25">
      <c r="I7509" s="68"/>
    </row>
    <row r="7510" spans="9:9" x14ac:dyDescent="0.25">
      <c r="I7510" s="68"/>
    </row>
    <row r="7511" spans="9:9" x14ac:dyDescent="0.25">
      <c r="I7511" s="68"/>
    </row>
    <row r="7512" spans="9:9" x14ac:dyDescent="0.25">
      <c r="I7512" s="68"/>
    </row>
    <row r="7513" spans="9:9" x14ac:dyDescent="0.25">
      <c r="I7513" s="68"/>
    </row>
    <row r="7514" spans="9:9" x14ac:dyDescent="0.25">
      <c r="I7514" s="68"/>
    </row>
    <row r="7515" spans="9:9" x14ac:dyDescent="0.25">
      <c r="I7515" s="68"/>
    </row>
    <row r="7516" spans="9:9" x14ac:dyDescent="0.25">
      <c r="I7516" s="68"/>
    </row>
    <row r="7517" spans="9:9" x14ac:dyDescent="0.25">
      <c r="I7517" s="68"/>
    </row>
    <row r="7518" spans="9:9" x14ac:dyDescent="0.25">
      <c r="I7518" s="68"/>
    </row>
    <row r="7519" spans="9:9" x14ac:dyDescent="0.25">
      <c r="I7519" s="68"/>
    </row>
    <row r="7520" spans="9:9" x14ac:dyDescent="0.25">
      <c r="I7520" s="68"/>
    </row>
    <row r="7521" spans="9:9" x14ac:dyDescent="0.25">
      <c r="I7521" s="68"/>
    </row>
    <row r="7522" spans="9:9" x14ac:dyDescent="0.25">
      <c r="I7522" s="68"/>
    </row>
    <row r="7523" spans="9:9" x14ac:dyDescent="0.25">
      <c r="I7523" s="68"/>
    </row>
    <row r="7524" spans="9:9" x14ac:dyDescent="0.25">
      <c r="I7524" s="68"/>
    </row>
    <row r="7525" spans="9:9" x14ac:dyDescent="0.25">
      <c r="I7525" s="68"/>
    </row>
    <row r="7526" spans="9:9" x14ac:dyDescent="0.25">
      <c r="I7526" s="68"/>
    </row>
    <row r="7527" spans="9:9" x14ac:dyDescent="0.25">
      <c r="I7527" s="68"/>
    </row>
    <row r="7528" spans="9:9" x14ac:dyDescent="0.25">
      <c r="I7528" s="68"/>
    </row>
    <row r="7529" spans="9:9" x14ac:dyDescent="0.25">
      <c r="I7529" s="68"/>
    </row>
    <row r="7530" spans="9:9" x14ac:dyDescent="0.25">
      <c r="I7530" s="68"/>
    </row>
    <row r="7531" spans="9:9" x14ac:dyDescent="0.25">
      <c r="I7531" s="68"/>
    </row>
    <row r="7532" spans="9:9" x14ac:dyDescent="0.25">
      <c r="I7532" s="68"/>
    </row>
    <row r="7533" spans="9:9" x14ac:dyDescent="0.25">
      <c r="I7533" s="68"/>
    </row>
    <row r="7534" spans="9:9" x14ac:dyDescent="0.25">
      <c r="I7534" s="68"/>
    </row>
    <row r="7535" spans="9:9" x14ac:dyDescent="0.25">
      <c r="I7535" s="68"/>
    </row>
    <row r="7536" spans="9:9" x14ac:dyDescent="0.25">
      <c r="I7536" s="68"/>
    </row>
    <row r="7537" spans="9:9" x14ac:dyDescent="0.25">
      <c r="I7537" s="68"/>
    </row>
    <row r="7538" spans="9:9" x14ac:dyDescent="0.25">
      <c r="I7538" s="68"/>
    </row>
    <row r="7539" spans="9:9" x14ac:dyDescent="0.25">
      <c r="I7539" s="68"/>
    </row>
    <row r="7540" spans="9:9" x14ac:dyDescent="0.25">
      <c r="I7540" s="68"/>
    </row>
    <row r="7541" spans="9:9" x14ac:dyDescent="0.25">
      <c r="I7541" s="68"/>
    </row>
    <row r="7542" spans="9:9" x14ac:dyDescent="0.25">
      <c r="I7542" s="68"/>
    </row>
    <row r="7543" spans="9:9" x14ac:dyDescent="0.25">
      <c r="I7543" s="68"/>
    </row>
    <row r="7544" spans="9:9" x14ac:dyDescent="0.25">
      <c r="I7544" s="68"/>
    </row>
    <row r="7545" spans="9:9" x14ac:dyDescent="0.25">
      <c r="I7545" s="68"/>
    </row>
    <row r="7546" spans="9:9" x14ac:dyDescent="0.25">
      <c r="I7546" s="68"/>
    </row>
    <row r="7547" spans="9:9" x14ac:dyDescent="0.25">
      <c r="I7547" s="68"/>
    </row>
    <row r="7548" spans="9:9" x14ac:dyDescent="0.25">
      <c r="I7548" s="68"/>
    </row>
    <row r="7549" spans="9:9" x14ac:dyDescent="0.25">
      <c r="I7549" s="68"/>
    </row>
    <row r="7550" spans="9:9" x14ac:dyDescent="0.25">
      <c r="I7550" s="68"/>
    </row>
    <row r="7551" spans="9:9" x14ac:dyDescent="0.25">
      <c r="I7551" s="68"/>
    </row>
    <row r="7552" spans="9:9" x14ac:dyDescent="0.25">
      <c r="I7552" s="68"/>
    </row>
    <row r="7553" spans="9:9" x14ac:dyDescent="0.25">
      <c r="I7553" s="68"/>
    </row>
    <row r="7554" spans="9:9" x14ac:dyDescent="0.25">
      <c r="I7554" s="68"/>
    </row>
    <row r="7555" spans="9:9" x14ac:dyDescent="0.25">
      <c r="I7555" s="68"/>
    </row>
    <row r="7556" spans="9:9" x14ac:dyDescent="0.25">
      <c r="I7556" s="68"/>
    </row>
    <row r="7557" spans="9:9" x14ac:dyDescent="0.25">
      <c r="I7557" s="68"/>
    </row>
    <row r="7558" spans="9:9" x14ac:dyDescent="0.25">
      <c r="I7558" s="68"/>
    </row>
    <row r="7559" spans="9:9" x14ac:dyDescent="0.25">
      <c r="I7559" s="68"/>
    </row>
    <row r="7560" spans="9:9" x14ac:dyDescent="0.25">
      <c r="I7560" s="68"/>
    </row>
    <row r="7561" spans="9:9" x14ac:dyDescent="0.25">
      <c r="I7561" s="68"/>
    </row>
    <row r="7562" spans="9:9" x14ac:dyDescent="0.25">
      <c r="I7562" s="68"/>
    </row>
    <row r="7563" spans="9:9" x14ac:dyDescent="0.25">
      <c r="I7563" s="68"/>
    </row>
    <row r="7564" spans="9:9" x14ac:dyDescent="0.25">
      <c r="I7564" s="68"/>
    </row>
    <row r="7565" spans="9:9" x14ac:dyDescent="0.25">
      <c r="I7565" s="68"/>
    </row>
    <row r="7566" spans="9:9" x14ac:dyDescent="0.25">
      <c r="I7566" s="68"/>
    </row>
    <row r="7567" spans="9:9" x14ac:dyDescent="0.25">
      <c r="I7567" s="68"/>
    </row>
    <row r="7568" spans="9:9" x14ac:dyDescent="0.25">
      <c r="I7568" s="68"/>
    </row>
    <row r="7569" spans="9:9" x14ac:dyDescent="0.25">
      <c r="I7569" s="68"/>
    </row>
    <row r="7570" spans="9:9" x14ac:dyDescent="0.25">
      <c r="I7570" s="68"/>
    </row>
    <row r="7571" spans="9:9" x14ac:dyDescent="0.25">
      <c r="I7571" s="68"/>
    </row>
    <row r="7572" spans="9:9" x14ac:dyDescent="0.25">
      <c r="I7572" s="68"/>
    </row>
    <row r="7573" spans="9:9" x14ac:dyDescent="0.25">
      <c r="I7573" s="68"/>
    </row>
    <row r="7574" spans="9:9" x14ac:dyDescent="0.25">
      <c r="I7574" s="68"/>
    </row>
    <row r="7575" spans="9:9" x14ac:dyDescent="0.25">
      <c r="I7575" s="68"/>
    </row>
    <row r="7576" spans="9:9" x14ac:dyDescent="0.25">
      <c r="I7576" s="68"/>
    </row>
    <row r="7577" spans="9:9" x14ac:dyDescent="0.25">
      <c r="I7577" s="68"/>
    </row>
    <row r="7578" spans="9:9" x14ac:dyDescent="0.25">
      <c r="I7578" s="68"/>
    </row>
    <row r="7579" spans="9:9" x14ac:dyDescent="0.25">
      <c r="I7579" s="68"/>
    </row>
    <row r="7580" spans="9:9" x14ac:dyDescent="0.25">
      <c r="I7580" s="68"/>
    </row>
    <row r="7581" spans="9:9" x14ac:dyDescent="0.25">
      <c r="I7581" s="68"/>
    </row>
    <row r="7582" spans="9:9" x14ac:dyDescent="0.25">
      <c r="I7582" s="68"/>
    </row>
    <row r="7583" spans="9:9" x14ac:dyDescent="0.25">
      <c r="I7583" s="68"/>
    </row>
    <row r="7584" spans="9:9" x14ac:dyDescent="0.25">
      <c r="I7584" s="68"/>
    </row>
    <row r="7585" spans="9:9" x14ac:dyDescent="0.25">
      <c r="I7585" s="68"/>
    </row>
    <row r="7586" spans="9:9" x14ac:dyDescent="0.25">
      <c r="I7586" s="68"/>
    </row>
    <row r="7587" spans="9:9" x14ac:dyDescent="0.25">
      <c r="I7587" s="68"/>
    </row>
    <row r="7588" spans="9:9" x14ac:dyDescent="0.25">
      <c r="I7588" s="68"/>
    </row>
    <row r="7589" spans="9:9" x14ac:dyDescent="0.25">
      <c r="I7589" s="68"/>
    </row>
    <row r="7590" spans="9:9" x14ac:dyDescent="0.25">
      <c r="I7590" s="68"/>
    </row>
    <row r="7591" spans="9:9" x14ac:dyDescent="0.25">
      <c r="I7591" s="68"/>
    </row>
    <row r="7592" spans="9:9" x14ac:dyDescent="0.25">
      <c r="I7592" s="68"/>
    </row>
    <row r="7593" spans="9:9" x14ac:dyDescent="0.25">
      <c r="I7593" s="68"/>
    </row>
    <row r="7594" spans="9:9" x14ac:dyDescent="0.25">
      <c r="I7594" s="68"/>
    </row>
    <row r="7595" spans="9:9" x14ac:dyDescent="0.25">
      <c r="I7595" s="68"/>
    </row>
    <row r="7596" spans="9:9" x14ac:dyDescent="0.25">
      <c r="I7596" s="68"/>
    </row>
    <row r="7597" spans="9:9" x14ac:dyDescent="0.25">
      <c r="I7597" s="68"/>
    </row>
    <row r="7598" spans="9:9" x14ac:dyDescent="0.25">
      <c r="I7598" s="68"/>
    </row>
    <row r="7599" spans="9:9" x14ac:dyDescent="0.25">
      <c r="I7599" s="68"/>
    </row>
    <row r="7600" spans="9:9" x14ac:dyDescent="0.25">
      <c r="I7600" s="68"/>
    </row>
    <row r="7601" spans="9:9" x14ac:dyDescent="0.25">
      <c r="I7601" s="68"/>
    </row>
    <row r="7602" spans="9:9" x14ac:dyDescent="0.25">
      <c r="I7602" s="68"/>
    </row>
    <row r="7603" spans="9:9" x14ac:dyDescent="0.25">
      <c r="I7603" s="68"/>
    </row>
    <row r="7604" spans="9:9" x14ac:dyDescent="0.25">
      <c r="I7604" s="68"/>
    </row>
    <row r="7605" spans="9:9" x14ac:dyDescent="0.25">
      <c r="I7605" s="68"/>
    </row>
    <row r="7606" spans="9:9" x14ac:dyDescent="0.25">
      <c r="I7606" s="68"/>
    </row>
    <row r="7607" spans="9:9" x14ac:dyDescent="0.25">
      <c r="I7607" s="68"/>
    </row>
    <row r="7608" spans="9:9" x14ac:dyDescent="0.25">
      <c r="I7608" s="68"/>
    </row>
    <row r="7609" spans="9:9" x14ac:dyDescent="0.25">
      <c r="I7609" s="68"/>
    </row>
    <row r="7610" spans="9:9" x14ac:dyDescent="0.25">
      <c r="I7610" s="68"/>
    </row>
    <row r="7611" spans="9:9" x14ac:dyDescent="0.25">
      <c r="I7611" s="68"/>
    </row>
    <row r="7612" spans="9:9" x14ac:dyDescent="0.25">
      <c r="I7612" s="68"/>
    </row>
    <row r="7613" spans="9:9" x14ac:dyDescent="0.25">
      <c r="I7613" s="68"/>
    </row>
    <row r="7614" spans="9:9" x14ac:dyDescent="0.25">
      <c r="I7614" s="68"/>
    </row>
    <row r="7615" spans="9:9" x14ac:dyDescent="0.25">
      <c r="I7615" s="68"/>
    </row>
    <row r="7616" spans="9:9" x14ac:dyDescent="0.25">
      <c r="I7616" s="68"/>
    </row>
    <row r="7617" spans="9:9" x14ac:dyDescent="0.25">
      <c r="I7617" s="68"/>
    </row>
    <row r="7618" spans="9:9" x14ac:dyDescent="0.25">
      <c r="I7618" s="68"/>
    </row>
    <row r="7619" spans="9:9" x14ac:dyDescent="0.25">
      <c r="I7619" s="68"/>
    </row>
    <row r="7620" spans="9:9" x14ac:dyDescent="0.25">
      <c r="I7620" s="68"/>
    </row>
    <row r="7621" spans="9:9" x14ac:dyDescent="0.25">
      <c r="I7621" s="68"/>
    </row>
    <row r="7622" spans="9:9" x14ac:dyDescent="0.25">
      <c r="I7622" s="68"/>
    </row>
    <row r="7623" spans="9:9" x14ac:dyDescent="0.25">
      <c r="I7623" s="68"/>
    </row>
    <row r="7624" spans="9:9" x14ac:dyDescent="0.25">
      <c r="I7624" s="68"/>
    </row>
    <row r="7625" spans="9:9" x14ac:dyDescent="0.25">
      <c r="I7625" s="68"/>
    </row>
    <row r="7626" spans="9:9" x14ac:dyDescent="0.25">
      <c r="I7626" s="68"/>
    </row>
    <row r="7627" spans="9:9" x14ac:dyDescent="0.25">
      <c r="I7627" s="68"/>
    </row>
    <row r="7628" spans="9:9" x14ac:dyDescent="0.25">
      <c r="I7628" s="68"/>
    </row>
    <row r="7629" spans="9:9" x14ac:dyDescent="0.25">
      <c r="I7629" s="68"/>
    </row>
    <row r="7630" spans="9:9" x14ac:dyDescent="0.25">
      <c r="I7630" s="68"/>
    </row>
    <row r="7631" spans="9:9" x14ac:dyDescent="0.25">
      <c r="I7631" s="68"/>
    </row>
    <row r="7632" spans="9:9" x14ac:dyDescent="0.25">
      <c r="I7632" s="68"/>
    </row>
    <row r="7633" spans="9:9" x14ac:dyDescent="0.25">
      <c r="I7633" s="68"/>
    </row>
    <row r="7634" spans="9:9" x14ac:dyDescent="0.25">
      <c r="I7634" s="68"/>
    </row>
    <row r="7635" spans="9:9" x14ac:dyDescent="0.25">
      <c r="I7635" s="68"/>
    </row>
    <row r="7636" spans="9:9" x14ac:dyDescent="0.25">
      <c r="I7636" s="68"/>
    </row>
    <row r="7637" spans="9:9" x14ac:dyDescent="0.25">
      <c r="I7637" s="68"/>
    </row>
    <row r="7638" spans="9:9" x14ac:dyDescent="0.25">
      <c r="I7638" s="68"/>
    </row>
    <row r="7639" spans="9:9" x14ac:dyDescent="0.25">
      <c r="I7639" s="68"/>
    </row>
    <row r="7640" spans="9:9" x14ac:dyDescent="0.25">
      <c r="I7640" s="68"/>
    </row>
    <row r="7641" spans="9:9" x14ac:dyDescent="0.25">
      <c r="I7641" s="68"/>
    </row>
    <row r="7642" spans="9:9" x14ac:dyDescent="0.25">
      <c r="I7642" s="68"/>
    </row>
    <row r="7643" spans="9:9" x14ac:dyDescent="0.25">
      <c r="I7643" s="68"/>
    </row>
    <row r="7644" spans="9:9" x14ac:dyDescent="0.25">
      <c r="I7644" s="68"/>
    </row>
    <row r="7645" spans="9:9" x14ac:dyDescent="0.25">
      <c r="I7645" s="68"/>
    </row>
    <row r="7646" spans="9:9" x14ac:dyDescent="0.25">
      <c r="I7646" s="68"/>
    </row>
    <row r="7647" spans="9:9" x14ac:dyDescent="0.25">
      <c r="I7647" s="68"/>
    </row>
    <row r="7648" spans="9:9" x14ac:dyDescent="0.25">
      <c r="I7648" s="68"/>
    </row>
    <row r="7649" spans="9:9" x14ac:dyDescent="0.25">
      <c r="I7649" s="68"/>
    </row>
    <row r="7650" spans="9:9" x14ac:dyDescent="0.25">
      <c r="I7650" s="68"/>
    </row>
    <row r="7651" spans="9:9" x14ac:dyDescent="0.25">
      <c r="I7651" s="68"/>
    </row>
    <row r="7652" spans="9:9" x14ac:dyDescent="0.25">
      <c r="I7652" s="68"/>
    </row>
    <row r="7653" spans="9:9" x14ac:dyDescent="0.25">
      <c r="I7653" s="68"/>
    </row>
    <row r="7654" spans="9:9" x14ac:dyDescent="0.25">
      <c r="I7654" s="68"/>
    </row>
    <row r="7655" spans="9:9" x14ac:dyDescent="0.25">
      <c r="I7655" s="68"/>
    </row>
    <row r="7656" spans="9:9" x14ac:dyDescent="0.25">
      <c r="I7656" s="68"/>
    </row>
    <row r="7657" spans="9:9" x14ac:dyDescent="0.25">
      <c r="I7657" s="68"/>
    </row>
    <row r="7658" spans="9:9" x14ac:dyDescent="0.25">
      <c r="I7658" s="68"/>
    </row>
    <row r="7659" spans="9:9" x14ac:dyDescent="0.25">
      <c r="I7659" s="68"/>
    </row>
    <row r="7660" spans="9:9" x14ac:dyDescent="0.25">
      <c r="I7660" s="68"/>
    </row>
    <row r="7661" spans="9:9" x14ac:dyDescent="0.25">
      <c r="I7661" s="68"/>
    </row>
    <row r="7662" spans="9:9" x14ac:dyDescent="0.25">
      <c r="I7662" s="68"/>
    </row>
    <row r="7663" spans="9:9" x14ac:dyDescent="0.25">
      <c r="I7663" s="68"/>
    </row>
    <row r="7664" spans="9:9" x14ac:dyDescent="0.25">
      <c r="I7664" s="68"/>
    </row>
    <row r="7665" spans="9:9" x14ac:dyDescent="0.25">
      <c r="I7665" s="68"/>
    </row>
    <row r="7666" spans="9:9" x14ac:dyDescent="0.25">
      <c r="I7666" s="68"/>
    </row>
    <row r="7667" spans="9:9" x14ac:dyDescent="0.25">
      <c r="I7667" s="68"/>
    </row>
    <row r="7668" spans="9:9" x14ac:dyDescent="0.25">
      <c r="I7668" s="68"/>
    </row>
    <row r="7669" spans="9:9" x14ac:dyDescent="0.25">
      <c r="I7669" s="68"/>
    </row>
    <row r="7670" spans="9:9" x14ac:dyDescent="0.25">
      <c r="I7670" s="68"/>
    </row>
    <row r="7671" spans="9:9" x14ac:dyDescent="0.25">
      <c r="I7671" s="68"/>
    </row>
    <row r="7672" spans="9:9" x14ac:dyDescent="0.25">
      <c r="I7672" s="68"/>
    </row>
    <row r="7673" spans="9:9" x14ac:dyDescent="0.25">
      <c r="I7673" s="68"/>
    </row>
    <row r="7674" spans="9:9" x14ac:dyDescent="0.25">
      <c r="I7674" s="68"/>
    </row>
    <row r="7675" spans="9:9" x14ac:dyDescent="0.25">
      <c r="I7675" s="68"/>
    </row>
    <row r="7676" spans="9:9" x14ac:dyDescent="0.25">
      <c r="I7676" s="68"/>
    </row>
    <row r="7677" spans="9:9" x14ac:dyDescent="0.25">
      <c r="I7677" s="68"/>
    </row>
    <row r="7678" spans="9:9" x14ac:dyDescent="0.25">
      <c r="I7678" s="68"/>
    </row>
    <row r="7679" spans="9:9" x14ac:dyDescent="0.25">
      <c r="I7679" s="68"/>
    </row>
    <row r="7680" spans="9:9" x14ac:dyDescent="0.25">
      <c r="I7680" s="68"/>
    </row>
    <row r="7681" spans="9:9" x14ac:dyDescent="0.25">
      <c r="I7681" s="68"/>
    </row>
    <row r="7682" spans="9:9" x14ac:dyDescent="0.25">
      <c r="I7682" s="68"/>
    </row>
    <row r="7683" spans="9:9" x14ac:dyDescent="0.25">
      <c r="I7683" s="68"/>
    </row>
    <row r="7684" spans="9:9" x14ac:dyDescent="0.25">
      <c r="I7684" s="68"/>
    </row>
    <row r="7685" spans="9:9" x14ac:dyDescent="0.25">
      <c r="I7685" s="68"/>
    </row>
    <row r="7686" spans="9:9" x14ac:dyDescent="0.25">
      <c r="I7686" s="68"/>
    </row>
    <row r="7687" spans="9:9" x14ac:dyDescent="0.25">
      <c r="I7687" s="68"/>
    </row>
    <row r="7688" spans="9:9" x14ac:dyDescent="0.25">
      <c r="I7688" s="68"/>
    </row>
    <row r="7689" spans="9:9" x14ac:dyDescent="0.25">
      <c r="I7689" s="68"/>
    </row>
    <row r="7690" spans="9:9" x14ac:dyDescent="0.25">
      <c r="I7690" s="68"/>
    </row>
    <row r="7691" spans="9:9" x14ac:dyDescent="0.25">
      <c r="I7691" s="68"/>
    </row>
    <row r="7692" spans="9:9" x14ac:dyDescent="0.25">
      <c r="I7692" s="68"/>
    </row>
    <row r="7693" spans="9:9" x14ac:dyDescent="0.25">
      <c r="I7693" s="68"/>
    </row>
    <row r="7694" spans="9:9" x14ac:dyDescent="0.25">
      <c r="I7694" s="68"/>
    </row>
    <row r="7695" spans="9:9" x14ac:dyDescent="0.25">
      <c r="I7695" s="68"/>
    </row>
    <row r="7696" spans="9:9" x14ac:dyDescent="0.25">
      <c r="I7696" s="68"/>
    </row>
    <row r="7697" spans="9:9" x14ac:dyDescent="0.25">
      <c r="I7697" s="68"/>
    </row>
    <row r="7698" spans="9:9" x14ac:dyDescent="0.25">
      <c r="I7698" s="68"/>
    </row>
    <row r="7699" spans="9:9" x14ac:dyDescent="0.25">
      <c r="I7699" s="68"/>
    </row>
    <row r="7700" spans="9:9" x14ac:dyDescent="0.25">
      <c r="I7700" s="68"/>
    </row>
    <row r="7701" spans="9:9" x14ac:dyDescent="0.25">
      <c r="I7701" s="68"/>
    </row>
    <row r="7702" spans="9:9" x14ac:dyDescent="0.25">
      <c r="I7702" s="68"/>
    </row>
    <row r="7703" spans="9:9" x14ac:dyDescent="0.25">
      <c r="I7703" s="68"/>
    </row>
    <row r="7704" spans="9:9" x14ac:dyDescent="0.25">
      <c r="I7704" s="68"/>
    </row>
    <row r="7705" spans="9:9" x14ac:dyDescent="0.25">
      <c r="I7705" s="68"/>
    </row>
    <row r="7706" spans="9:9" x14ac:dyDescent="0.25">
      <c r="I7706" s="68"/>
    </row>
    <row r="7707" spans="9:9" x14ac:dyDescent="0.25">
      <c r="I7707" s="68"/>
    </row>
    <row r="7708" spans="9:9" x14ac:dyDescent="0.25">
      <c r="I7708" s="68"/>
    </row>
    <row r="7709" spans="9:9" x14ac:dyDescent="0.25">
      <c r="I7709" s="68"/>
    </row>
    <row r="7710" spans="9:9" x14ac:dyDescent="0.25">
      <c r="I7710" s="68"/>
    </row>
    <row r="7711" spans="9:9" x14ac:dyDescent="0.25">
      <c r="I7711" s="68"/>
    </row>
    <row r="7712" spans="9:9" x14ac:dyDescent="0.25">
      <c r="I7712" s="68"/>
    </row>
    <row r="7713" spans="9:9" x14ac:dyDescent="0.25">
      <c r="I7713" s="68"/>
    </row>
    <row r="7714" spans="9:9" x14ac:dyDescent="0.25">
      <c r="I7714" s="68"/>
    </row>
    <row r="7715" spans="9:9" x14ac:dyDescent="0.25">
      <c r="I7715" s="68"/>
    </row>
    <row r="7716" spans="9:9" x14ac:dyDescent="0.25">
      <c r="I7716" s="68"/>
    </row>
    <row r="7717" spans="9:9" x14ac:dyDescent="0.25">
      <c r="I7717" s="68"/>
    </row>
    <row r="7718" spans="9:9" x14ac:dyDescent="0.25">
      <c r="I7718" s="68"/>
    </row>
    <row r="7719" spans="9:9" x14ac:dyDescent="0.25">
      <c r="I7719" s="68"/>
    </row>
    <row r="7720" spans="9:9" x14ac:dyDescent="0.25">
      <c r="I7720" s="68"/>
    </row>
    <row r="7721" spans="9:9" x14ac:dyDescent="0.25">
      <c r="I7721" s="68"/>
    </row>
    <row r="7722" spans="9:9" x14ac:dyDescent="0.25">
      <c r="I7722" s="68"/>
    </row>
    <row r="7723" spans="9:9" x14ac:dyDescent="0.25">
      <c r="I7723" s="68"/>
    </row>
    <row r="7724" spans="9:9" x14ac:dyDescent="0.25">
      <c r="I7724" s="68"/>
    </row>
    <row r="7725" spans="9:9" x14ac:dyDescent="0.25">
      <c r="I7725" s="68"/>
    </row>
    <row r="7726" spans="9:9" x14ac:dyDescent="0.25">
      <c r="I7726" s="68"/>
    </row>
    <row r="7727" spans="9:9" x14ac:dyDescent="0.25">
      <c r="I7727" s="68"/>
    </row>
    <row r="7728" spans="9:9" x14ac:dyDescent="0.25">
      <c r="I7728" s="68"/>
    </row>
    <row r="7729" spans="9:9" x14ac:dyDescent="0.25">
      <c r="I7729" s="68"/>
    </row>
    <row r="7730" spans="9:9" x14ac:dyDescent="0.25">
      <c r="I7730" s="68"/>
    </row>
    <row r="7731" spans="9:9" x14ac:dyDescent="0.25">
      <c r="I7731" s="68"/>
    </row>
    <row r="7732" spans="9:9" x14ac:dyDescent="0.25">
      <c r="I7732" s="68"/>
    </row>
    <row r="7733" spans="9:9" x14ac:dyDescent="0.25">
      <c r="I7733" s="68"/>
    </row>
    <row r="7734" spans="9:9" x14ac:dyDescent="0.25">
      <c r="I7734" s="68"/>
    </row>
    <row r="7735" spans="9:9" x14ac:dyDescent="0.25">
      <c r="I7735" s="68"/>
    </row>
    <row r="7736" spans="9:9" x14ac:dyDescent="0.25">
      <c r="I7736" s="68"/>
    </row>
    <row r="7737" spans="9:9" x14ac:dyDescent="0.25">
      <c r="I7737" s="68"/>
    </row>
    <row r="7738" spans="9:9" x14ac:dyDescent="0.25">
      <c r="I7738" s="68"/>
    </row>
    <row r="7739" spans="9:9" x14ac:dyDescent="0.25">
      <c r="I7739" s="68"/>
    </row>
    <row r="7740" spans="9:9" x14ac:dyDescent="0.25">
      <c r="I7740" s="68"/>
    </row>
    <row r="7741" spans="9:9" x14ac:dyDescent="0.25">
      <c r="I7741" s="68"/>
    </row>
    <row r="7742" spans="9:9" x14ac:dyDescent="0.25">
      <c r="I7742" s="68"/>
    </row>
    <row r="7743" spans="9:9" x14ac:dyDescent="0.25">
      <c r="I7743" s="68"/>
    </row>
    <row r="7744" spans="9:9" x14ac:dyDescent="0.25">
      <c r="I7744" s="68"/>
    </row>
    <row r="7745" spans="9:9" x14ac:dyDescent="0.25">
      <c r="I7745" s="68"/>
    </row>
    <row r="7746" spans="9:9" x14ac:dyDescent="0.25">
      <c r="I7746" s="68"/>
    </row>
    <row r="7747" spans="9:9" x14ac:dyDescent="0.25">
      <c r="I7747" s="68"/>
    </row>
    <row r="7748" spans="9:9" x14ac:dyDescent="0.25">
      <c r="I7748" s="68"/>
    </row>
    <row r="7749" spans="9:9" x14ac:dyDescent="0.25">
      <c r="I7749" s="68"/>
    </row>
    <row r="7750" spans="9:9" x14ac:dyDescent="0.25">
      <c r="I7750" s="68"/>
    </row>
    <row r="7751" spans="9:9" x14ac:dyDescent="0.25">
      <c r="I7751" s="68"/>
    </row>
    <row r="7752" spans="9:9" x14ac:dyDescent="0.25">
      <c r="I7752" s="68"/>
    </row>
    <row r="7753" spans="9:9" x14ac:dyDescent="0.25">
      <c r="I7753" s="68"/>
    </row>
    <row r="7754" spans="9:9" x14ac:dyDescent="0.25">
      <c r="I7754" s="68"/>
    </row>
    <row r="7755" spans="9:9" x14ac:dyDescent="0.25">
      <c r="I7755" s="68"/>
    </row>
    <row r="7756" spans="9:9" x14ac:dyDescent="0.25">
      <c r="I7756" s="68"/>
    </row>
    <row r="7757" spans="9:9" x14ac:dyDescent="0.25">
      <c r="I7757" s="68"/>
    </row>
    <row r="7758" spans="9:9" x14ac:dyDescent="0.25">
      <c r="I7758" s="68"/>
    </row>
    <row r="7759" spans="9:9" x14ac:dyDescent="0.25">
      <c r="I7759" s="68"/>
    </row>
    <row r="7760" spans="9:9" x14ac:dyDescent="0.25">
      <c r="I7760" s="68"/>
    </row>
    <row r="7761" spans="9:9" x14ac:dyDescent="0.25">
      <c r="I7761" s="68"/>
    </row>
    <row r="7762" spans="9:9" x14ac:dyDescent="0.25">
      <c r="I7762" s="68"/>
    </row>
    <row r="7763" spans="9:9" x14ac:dyDescent="0.25">
      <c r="I7763" s="68"/>
    </row>
    <row r="7764" spans="9:9" x14ac:dyDescent="0.25">
      <c r="I7764" s="68"/>
    </row>
    <row r="7765" spans="9:9" x14ac:dyDescent="0.25">
      <c r="I7765" s="68"/>
    </row>
    <row r="7766" spans="9:9" x14ac:dyDescent="0.25">
      <c r="I7766" s="68"/>
    </row>
    <row r="7767" spans="9:9" x14ac:dyDescent="0.25">
      <c r="I7767" s="68"/>
    </row>
    <row r="7768" spans="9:9" x14ac:dyDescent="0.25">
      <c r="I7768" s="68"/>
    </row>
    <row r="7769" spans="9:9" x14ac:dyDescent="0.25">
      <c r="I7769" s="68"/>
    </row>
    <row r="7770" spans="9:9" x14ac:dyDescent="0.25">
      <c r="I7770" s="68"/>
    </row>
    <row r="7771" spans="9:9" x14ac:dyDescent="0.25">
      <c r="I7771" s="68"/>
    </row>
    <row r="7772" spans="9:9" x14ac:dyDescent="0.25">
      <c r="I7772" s="68"/>
    </row>
    <row r="7773" spans="9:9" x14ac:dyDescent="0.25">
      <c r="I7773" s="68"/>
    </row>
    <row r="7774" spans="9:9" x14ac:dyDescent="0.25">
      <c r="I7774" s="68"/>
    </row>
    <row r="7775" spans="9:9" x14ac:dyDescent="0.25">
      <c r="I7775" s="68"/>
    </row>
    <row r="7776" spans="9:9" x14ac:dyDescent="0.25">
      <c r="I7776" s="68"/>
    </row>
    <row r="7777" spans="9:9" x14ac:dyDescent="0.25">
      <c r="I7777" s="68"/>
    </row>
    <row r="7778" spans="9:9" x14ac:dyDescent="0.25">
      <c r="I7778" s="68"/>
    </row>
    <row r="7779" spans="9:9" x14ac:dyDescent="0.25">
      <c r="I7779" s="68"/>
    </row>
    <row r="7780" spans="9:9" x14ac:dyDescent="0.25">
      <c r="I7780" s="68"/>
    </row>
    <row r="7781" spans="9:9" x14ac:dyDescent="0.25">
      <c r="I7781" s="68"/>
    </row>
    <row r="7782" spans="9:9" x14ac:dyDescent="0.25">
      <c r="I7782" s="68"/>
    </row>
    <row r="7783" spans="9:9" x14ac:dyDescent="0.25">
      <c r="I7783" s="68"/>
    </row>
    <row r="7784" spans="9:9" x14ac:dyDescent="0.25">
      <c r="I7784" s="68"/>
    </row>
    <row r="7785" spans="9:9" x14ac:dyDescent="0.25">
      <c r="I7785" s="68"/>
    </row>
    <row r="7786" spans="9:9" x14ac:dyDescent="0.25">
      <c r="I7786" s="68"/>
    </row>
    <row r="7787" spans="9:9" x14ac:dyDescent="0.25">
      <c r="I7787" s="68"/>
    </row>
    <row r="7788" spans="9:9" x14ac:dyDescent="0.25">
      <c r="I7788" s="68"/>
    </row>
    <row r="7789" spans="9:9" x14ac:dyDescent="0.25">
      <c r="I7789" s="68"/>
    </row>
    <row r="7790" spans="9:9" x14ac:dyDescent="0.25">
      <c r="I7790" s="68"/>
    </row>
    <row r="7791" spans="9:9" x14ac:dyDescent="0.25">
      <c r="I7791" s="68"/>
    </row>
    <row r="7792" spans="9:9" x14ac:dyDescent="0.25">
      <c r="I7792" s="68"/>
    </row>
    <row r="7793" spans="9:9" x14ac:dyDescent="0.25">
      <c r="I7793" s="68"/>
    </row>
    <row r="7794" spans="9:9" x14ac:dyDescent="0.25">
      <c r="I7794" s="68"/>
    </row>
    <row r="7795" spans="9:9" x14ac:dyDescent="0.25">
      <c r="I7795" s="68"/>
    </row>
    <row r="7796" spans="9:9" x14ac:dyDescent="0.25">
      <c r="I7796" s="68"/>
    </row>
    <row r="7797" spans="9:9" x14ac:dyDescent="0.25">
      <c r="I7797" s="68"/>
    </row>
    <row r="7798" spans="9:9" x14ac:dyDescent="0.25">
      <c r="I7798" s="68"/>
    </row>
    <row r="7799" spans="9:9" x14ac:dyDescent="0.25">
      <c r="I7799" s="68"/>
    </row>
    <row r="7800" spans="9:9" x14ac:dyDescent="0.25">
      <c r="I7800" s="68"/>
    </row>
    <row r="7801" spans="9:9" x14ac:dyDescent="0.25">
      <c r="I7801" s="68"/>
    </row>
    <row r="7802" spans="9:9" x14ac:dyDescent="0.25">
      <c r="I7802" s="68"/>
    </row>
    <row r="7803" spans="9:9" x14ac:dyDescent="0.25">
      <c r="I7803" s="68"/>
    </row>
    <row r="7804" spans="9:9" x14ac:dyDescent="0.25">
      <c r="I7804" s="68"/>
    </row>
    <row r="7805" spans="9:9" x14ac:dyDescent="0.25">
      <c r="I7805" s="68"/>
    </row>
    <row r="7806" spans="9:9" x14ac:dyDescent="0.25">
      <c r="I7806" s="68"/>
    </row>
    <row r="7807" spans="9:9" x14ac:dyDescent="0.25">
      <c r="I7807" s="68"/>
    </row>
    <row r="7808" spans="9:9" x14ac:dyDescent="0.25">
      <c r="I7808" s="68"/>
    </row>
    <row r="7809" spans="9:9" x14ac:dyDescent="0.25">
      <c r="I7809" s="68"/>
    </row>
    <row r="7810" spans="9:9" x14ac:dyDescent="0.25">
      <c r="I7810" s="68"/>
    </row>
    <row r="7811" spans="9:9" x14ac:dyDescent="0.25">
      <c r="I7811" s="68"/>
    </row>
    <row r="7812" spans="9:9" x14ac:dyDescent="0.25">
      <c r="I7812" s="68"/>
    </row>
    <row r="7813" spans="9:9" x14ac:dyDescent="0.25">
      <c r="I7813" s="68"/>
    </row>
    <row r="7814" spans="9:9" x14ac:dyDescent="0.25">
      <c r="I7814" s="68"/>
    </row>
    <row r="7815" spans="9:9" x14ac:dyDescent="0.25">
      <c r="I7815" s="68"/>
    </row>
    <row r="7816" spans="9:9" x14ac:dyDescent="0.25">
      <c r="I7816" s="68"/>
    </row>
    <row r="7817" spans="9:9" x14ac:dyDescent="0.25">
      <c r="I7817" s="68"/>
    </row>
    <row r="7818" spans="9:9" x14ac:dyDescent="0.25">
      <c r="I7818" s="68"/>
    </row>
    <row r="7819" spans="9:9" x14ac:dyDescent="0.25">
      <c r="I7819" s="68"/>
    </row>
    <row r="7820" spans="9:9" x14ac:dyDescent="0.25">
      <c r="I7820" s="68"/>
    </row>
    <row r="7821" spans="9:9" x14ac:dyDescent="0.25">
      <c r="I7821" s="68"/>
    </row>
    <row r="7822" spans="9:9" x14ac:dyDescent="0.25">
      <c r="I7822" s="68"/>
    </row>
    <row r="7823" spans="9:9" x14ac:dyDescent="0.25">
      <c r="I7823" s="68"/>
    </row>
    <row r="7824" spans="9:9" x14ac:dyDescent="0.25">
      <c r="I7824" s="68"/>
    </row>
    <row r="7825" spans="9:9" x14ac:dyDescent="0.25">
      <c r="I7825" s="68"/>
    </row>
    <row r="7826" spans="9:9" x14ac:dyDescent="0.25">
      <c r="I7826" s="68"/>
    </row>
    <row r="7827" spans="9:9" x14ac:dyDescent="0.25">
      <c r="I7827" s="68"/>
    </row>
    <row r="7828" spans="9:9" x14ac:dyDescent="0.25">
      <c r="I7828" s="68"/>
    </row>
    <row r="7829" spans="9:9" x14ac:dyDescent="0.25">
      <c r="I7829" s="68"/>
    </row>
    <row r="7830" spans="9:9" x14ac:dyDescent="0.25">
      <c r="I7830" s="68"/>
    </row>
    <row r="7831" spans="9:9" x14ac:dyDescent="0.25">
      <c r="I7831" s="68"/>
    </row>
    <row r="7832" spans="9:9" x14ac:dyDescent="0.25">
      <c r="I7832" s="68"/>
    </row>
    <row r="7833" spans="9:9" x14ac:dyDescent="0.25">
      <c r="I7833" s="68"/>
    </row>
    <row r="7834" spans="9:9" x14ac:dyDescent="0.25">
      <c r="I7834" s="68"/>
    </row>
    <row r="7835" spans="9:9" x14ac:dyDescent="0.25">
      <c r="I7835" s="68"/>
    </row>
    <row r="7836" spans="9:9" x14ac:dyDescent="0.25">
      <c r="I7836" s="68"/>
    </row>
    <row r="7837" spans="9:9" x14ac:dyDescent="0.25">
      <c r="I7837" s="68"/>
    </row>
    <row r="7838" spans="9:9" x14ac:dyDescent="0.25">
      <c r="I7838" s="68"/>
    </row>
    <row r="7839" spans="9:9" x14ac:dyDescent="0.25">
      <c r="I7839" s="68"/>
    </row>
    <row r="7840" spans="9:9" x14ac:dyDescent="0.25">
      <c r="I7840" s="68"/>
    </row>
    <row r="7841" spans="9:9" x14ac:dyDescent="0.25">
      <c r="I7841" s="68"/>
    </row>
    <row r="7842" spans="9:9" x14ac:dyDescent="0.25">
      <c r="I7842" s="68"/>
    </row>
    <row r="7843" spans="9:9" x14ac:dyDescent="0.25">
      <c r="I7843" s="68"/>
    </row>
    <row r="7844" spans="9:9" x14ac:dyDescent="0.25">
      <c r="I7844" s="68"/>
    </row>
    <row r="7845" spans="9:9" x14ac:dyDescent="0.25">
      <c r="I7845" s="68"/>
    </row>
    <row r="7846" spans="9:9" x14ac:dyDescent="0.25">
      <c r="I7846" s="68"/>
    </row>
    <row r="7847" spans="9:9" x14ac:dyDescent="0.25">
      <c r="I7847" s="68"/>
    </row>
    <row r="7848" spans="9:9" x14ac:dyDescent="0.25">
      <c r="I7848" s="68"/>
    </row>
    <row r="7849" spans="9:9" x14ac:dyDescent="0.25">
      <c r="I7849" s="68"/>
    </row>
    <row r="7850" spans="9:9" x14ac:dyDescent="0.25">
      <c r="I7850" s="68"/>
    </row>
    <row r="7851" spans="9:9" x14ac:dyDescent="0.25">
      <c r="I7851" s="68"/>
    </row>
    <row r="7852" spans="9:9" x14ac:dyDescent="0.25">
      <c r="I7852" s="68"/>
    </row>
    <row r="7853" spans="9:9" x14ac:dyDescent="0.25">
      <c r="I7853" s="68"/>
    </row>
    <row r="7854" spans="9:9" x14ac:dyDescent="0.25">
      <c r="I7854" s="68"/>
    </row>
    <row r="7855" spans="9:9" x14ac:dyDescent="0.25">
      <c r="I7855" s="68"/>
    </row>
    <row r="7856" spans="9:9" x14ac:dyDescent="0.25">
      <c r="I7856" s="68"/>
    </row>
    <row r="7857" spans="9:9" x14ac:dyDescent="0.25">
      <c r="I7857" s="68"/>
    </row>
    <row r="7858" spans="9:9" x14ac:dyDescent="0.25">
      <c r="I7858" s="68"/>
    </row>
    <row r="7859" spans="9:9" x14ac:dyDescent="0.25">
      <c r="I7859" s="68"/>
    </row>
    <row r="7860" spans="9:9" x14ac:dyDescent="0.25">
      <c r="I7860" s="68"/>
    </row>
    <row r="7861" spans="9:9" x14ac:dyDescent="0.25">
      <c r="I7861" s="68"/>
    </row>
    <row r="7862" spans="9:9" x14ac:dyDescent="0.25">
      <c r="I7862" s="68"/>
    </row>
    <row r="7863" spans="9:9" x14ac:dyDescent="0.25">
      <c r="I7863" s="68"/>
    </row>
    <row r="7864" spans="9:9" x14ac:dyDescent="0.25">
      <c r="I7864" s="68"/>
    </row>
    <row r="7865" spans="9:9" x14ac:dyDescent="0.25">
      <c r="I7865" s="68"/>
    </row>
    <row r="7866" spans="9:9" x14ac:dyDescent="0.25">
      <c r="I7866" s="68"/>
    </row>
    <row r="7867" spans="9:9" x14ac:dyDescent="0.25">
      <c r="I7867" s="68"/>
    </row>
    <row r="7868" spans="9:9" x14ac:dyDescent="0.25">
      <c r="I7868" s="68"/>
    </row>
    <row r="7869" spans="9:9" x14ac:dyDescent="0.25">
      <c r="I7869" s="68"/>
    </row>
    <row r="7870" spans="9:9" x14ac:dyDescent="0.25">
      <c r="I7870" s="68"/>
    </row>
    <row r="7871" spans="9:9" x14ac:dyDescent="0.25">
      <c r="I7871" s="68"/>
    </row>
    <row r="7872" spans="9:9" x14ac:dyDescent="0.25">
      <c r="I7872" s="68"/>
    </row>
    <row r="7873" spans="9:9" x14ac:dyDescent="0.25">
      <c r="I7873" s="68"/>
    </row>
    <row r="7874" spans="9:9" x14ac:dyDescent="0.25">
      <c r="I7874" s="68"/>
    </row>
    <row r="7875" spans="9:9" x14ac:dyDescent="0.25">
      <c r="I7875" s="68"/>
    </row>
    <row r="7876" spans="9:9" x14ac:dyDescent="0.25">
      <c r="I7876" s="68"/>
    </row>
    <row r="7877" spans="9:9" x14ac:dyDescent="0.25">
      <c r="I7877" s="68"/>
    </row>
    <row r="7878" spans="9:9" x14ac:dyDescent="0.25">
      <c r="I7878" s="68"/>
    </row>
    <row r="7879" spans="9:9" x14ac:dyDescent="0.25">
      <c r="I7879" s="68"/>
    </row>
    <row r="7880" spans="9:9" x14ac:dyDescent="0.25">
      <c r="I7880" s="68"/>
    </row>
    <row r="7881" spans="9:9" x14ac:dyDescent="0.25">
      <c r="I7881" s="68"/>
    </row>
    <row r="7882" spans="9:9" x14ac:dyDescent="0.25">
      <c r="I7882" s="68"/>
    </row>
    <row r="7883" spans="9:9" x14ac:dyDescent="0.25">
      <c r="I7883" s="68"/>
    </row>
    <row r="7884" spans="9:9" x14ac:dyDescent="0.25">
      <c r="I7884" s="68"/>
    </row>
    <row r="7885" spans="9:9" x14ac:dyDescent="0.25">
      <c r="I7885" s="68"/>
    </row>
    <row r="7886" spans="9:9" x14ac:dyDescent="0.25">
      <c r="I7886" s="68"/>
    </row>
    <row r="7887" spans="9:9" x14ac:dyDescent="0.25">
      <c r="I7887" s="68"/>
    </row>
    <row r="7888" spans="9:9" x14ac:dyDescent="0.25">
      <c r="I7888" s="68"/>
    </row>
    <row r="7889" spans="9:9" x14ac:dyDescent="0.25">
      <c r="I7889" s="68"/>
    </row>
    <row r="7890" spans="9:9" x14ac:dyDescent="0.25">
      <c r="I7890" s="68"/>
    </row>
    <row r="7891" spans="9:9" x14ac:dyDescent="0.25">
      <c r="I7891" s="68"/>
    </row>
    <row r="7892" spans="9:9" x14ac:dyDescent="0.25">
      <c r="I7892" s="68"/>
    </row>
    <row r="7893" spans="9:9" x14ac:dyDescent="0.25">
      <c r="I7893" s="68"/>
    </row>
    <row r="7894" spans="9:9" x14ac:dyDescent="0.25">
      <c r="I7894" s="68"/>
    </row>
    <row r="7895" spans="9:9" x14ac:dyDescent="0.25">
      <c r="I7895" s="68"/>
    </row>
    <row r="7896" spans="9:9" x14ac:dyDescent="0.25">
      <c r="I7896" s="68"/>
    </row>
    <row r="7897" spans="9:9" x14ac:dyDescent="0.25">
      <c r="I7897" s="68"/>
    </row>
    <row r="7898" spans="9:9" x14ac:dyDescent="0.25">
      <c r="I7898" s="68"/>
    </row>
    <row r="7899" spans="9:9" x14ac:dyDescent="0.25">
      <c r="I7899" s="68"/>
    </row>
    <row r="7900" spans="9:9" x14ac:dyDescent="0.25">
      <c r="I7900" s="68"/>
    </row>
    <row r="7901" spans="9:9" x14ac:dyDescent="0.25">
      <c r="I7901" s="68"/>
    </row>
    <row r="7902" spans="9:9" x14ac:dyDescent="0.25">
      <c r="I7902" s="68"/>
    </row>
    <row r="7903" spans="9:9" x14ac:dyDescent="0.25">
      <c r="I7903" s="68"/>
    </row>
    <row r="7904" spans="9:9" x14ac:dyDescent="0.25">
      <c r="I7904" s="68"/>
    </row>
    <row r="7905" spans="9:9" x14ac:dyDescent="0.25">
      <c r="I7905" s="68"/>
    </row>
    <row r="7906" spans="9:9" x14ac:dyDescent="0.25">
      <c r="I7906" s="68"/>
    </row>
    <row r="7907" spans="9:9" x14ac:dyDescent="0.25">
      <c r="I7907" s="68"/>
    </row>
    <row r="7908" spans="9:9" x14ac:dyDescent="0.25">
      <c r="I7908" s="68"/>
    </row>
    <row r="7909" spans="9:9" x14ac:dyDescent="0.25">
      <c r="I7909" s="68"/>
    </row>
    <row r="7910" spans="9:9" x14ac:dyDescent="0.25">
      <c r="I7910" s="68"/>
    </row>
    <row r="7911" spans="9:9" x14ac:dyDescent="0.25">
      <c r="I7911" s="68"/>
    </row>
    <row r="7912" spans="9:9" x14ac:dyDescent="0.25">
      <c r="I7912" s="68"/>
    </row>
    <row r="7913" spans="9:9" x14ac:dyDescent="0.25">
      <c r="I7913" s="68"/>
    </row>
    <row r="7914" spans="9:9" x14ac:dyDescent="0.25">
      <c r="I7914" s="68"/>
    </row>
    <row r="7915" spans="9:9" x14ac:dyDescent="0.25">
      <c r="I7915" s="68"/>
    </row>
    <row r="7916" spans="9:9" x14ac:dyDescent="0.25">
      <c r="I7916" s="68"/>
    </row>
    <row r="7917" spans="9:9" x14ac:dyDescent="0.25">
      <c r="I7917" s="68"/>
    </row>
    <row r="7918" spans="9:9" x14ac:dyDescent="0.25">
      <c r="I7918" s="68"/>
    </row>
    <row r="7919" spans="9:9" x14ac:dyDescent="0.25">
      <c r="I7919" s="68"/>
    </row>
    <row r="7920" spans="9:9" x14ac:dyDescent="0.25">
      <c r="I7920" s="68"/>
    </row>
    <row r="7921" spans="9:9" x14ac:dyDescent="0.25">
      <c r="I7921" s="68"/>
    </row>
    <row r="7922" spans="9:9" x14ac:dyDescent="0.25">
      <c r="I7922" s="68"/>
    </row>
    <row r="7923" spans="9:9" x14ac:dyDescent="0.25">
      <c r="I7923" s="68"/>
    </row>
    <row r="7924" spans="9:9" x14ac:dyDescent="0.25">
      <c r="I7924" s="68"/>
    </row>
    <row r="7925" spans="9:9" x14ac:dyDescent="0.25">
      <c r="I7925" s="68"/>
    </row>
    <row r="7926" spans="9:9" x14ac:dyDescent="0.25">
      <c r="I7926" s="68"/>
    </row>
    <row r="7927" spans="9:9" x14ac:dyDescent="0.25">
      <c r="I7927" s="68"/>
    </row>
    <row r="7928" spans="9:9" x14ac:dyDescent="0.25">
      <c r="I7928" s="68"/>
    </row>
    <row r="7929" spans="9:9" x14ac:dyDescent="0.25">
      <c r="I7929" s="68"/>
    </row>
    <row r="7930" spans="9:9" x14ac:dyDescent="0.25">
      <c r="I7930" s="68"/>
    </row>
    <row r="7931" spans="9:9" x14ac:dyDescent="0.25">
      <c r="I7931" s="68"/>
    </row>
    <row r="7932" spans="9:9" x14ac:dyDescent="0.25">
      <c r="I7932" s="68"/>
    </row>
    <row r="7933" spans="9:9" x14ac:dyDescent="0.25">
      <c r="I7933" s="68"/>
    </row>
    <row r="7934" spans="9:9" x14ac:dyDescent="0.25">
      <c r="I7934" s="68"/>
    </row>
    <row r="7935" spans="9:9" x14ac:dyDescent="0.25">
      <c r="I7935" s="68"/>
    </row>
    <row r="7936" spans="9:9" x14ac:dyDescent="0.25">
      <c r="I7936" s="68"/>
    </row>
    <row r="7937" spans="9:9" x14ac:dyDescent="0.25">
      <c r="I7937" s="68"/>
    </row>
    <row r="7938" spans="9:9" x14ac:dyDescent="0.25">
      <c r="I7938" s="68"/>
    </row>
    <row r="7939" spans="9:9" x14ac:dyDescent="0.25">
      <c r="I7939" s="68"/>
    </row>
    <row r="7940" spans="9:9" x14ac:dyDescent="0.25">
      <c r="I7940" s="68"/>
    </row>
    <row r="7941" spans="9:9" x14ac:dyDescent="0.25">
      <c r="I7941" s="68"/>
    </row>
    <row r="7942" spans="9:9" x14ac:dyDescent="0.25">
      <c r="I7942" s="68"/>
    </row>
    <row r="7943" spans="9:9" x14ac:dyDescent="0.25">
      <c r="I7943" s="68"/>
    </row>
    <row r="7944" spans="9:9" x14ac:dyDescent="0.25">
      <c r="I7944" s="68"/>
    </row>
    <row r="7945" spans="9:9" x14ac:dyDescent="0.25">
      <c r="I7945" s="68"/>
    </row>
    <row r="7946" spans="9:9" x14ac:dyDescent="0.25">
      <c r="I7946" s="68"/>
    </row>
    <row r="7947" spans="9:9" x14ac:dyDescent="0.25">
      <c r="I7947" s="68"/>
    </row>
    <row r="7948" spans="9:9" x14ac:dyDescent="0.25">
      <c r="I7948" s="68"/>
    </row>
    <row r="7949" spans="9:9" x14ac:dyDescent="0.25">
      <c r="I7949" s="68"/>
    </row>
    <row r="7950" spans="9:9" x14ac:dyDescent="0.25">
      <c r="I7950" s="68"/>
    </row>
    <row r="7951" spans="9:9" x14ac:dyDescent="0.25">
      <c r="I7951" s="68"/>
    </row>
    <row r="7952" spans="9:9" x14ac:dyDescent="0.25">
      <c r="I7952" s="68"/>
    </row>
    <row r="7953" spans="9:9" x14ac:dyDescent="0.25">
      <c r="I7953" s="68"/>
    </row>
    <row r="7954" spans="9:9" x14ac:dyDescent="0.25">
      <c r="I7954" s="68"/>
    </row>
    <row r="7955" spans="9:9" x14ac:dyDescent="0.25">
      <c r="I7955" s="68"/>
    </row>
    <row r="7956" spans="9:9" x14ac:dyDescent="0.25">
      <c r="I7956" s="68"/>
    </row>
    <row r="7957" spans="9:9" x14ac:dyDescent="0.25">
      <c r="I7957" s="68"/>
    </row>
    <row r="7958" spans="9:9" x14ac:dyDescent="0.25">
      <c r="I7958" s="68"/>
    </row>
    <row r="7959" spans="9:9" x14ac:dyDescent="0.25">
      <c r="I7959" s="68"/>
    </row>
    <row r="7960" spans="9:9" x14ac:dyDescent="0.25">
      <c r="I7960" s="68"/>
    </row>
    <row r="7961" spans="9:9" x14ac:dyDescent="0.25">
      <c r="I7961" s="68"/>
    </row>
    <row r="7962" spans="9:9" x14ac:dyDescent="0.25">
      <c r="I7962" s="68"/>
    </row>
    <row r="7963" spans="9:9" x14ac:dyDescent="0.25">
      <c r="I7963" s="68"/>
    </row>
    <row r="7964" spans="9:9" x14ac:dyDescent="0.25">
      <c r="I7964" s="68"/>
    </row>
    <row r="7965" spans="9:9" x14ac:dyDescent="0.25">
      <c r="I7965" s="68"/>
    </row>
    <row r="7966" spans="9:9" x14ac:dyDescent="0.25">
      <c r="I7966" s="68"/>
    </row>
    <row r="7967" spans="9:9" x14ac:dyDescent="0.25">
      <c r="I7967" s="68"/>
    </row>
    <row r="7968" spans="9:9" x14ac:dyDescent="0.25">
      <c r="I7968" s="68"/>
    </row>
    <row r="7969" spans="9:9" x14ac:dyDescent="0.25">
      <c r="I7969" s="68"/>
    </row>
    <row r="7970" spans="9:9" x14ac:dyDescent="0.25">
      <c r="I7970" s="68"/>
    </row>
    <row r="7971" spans="9:9" x14ac:dyDescent="0.25">
      <c r="I7971" s="68"/>
    </row>
    <row r="7972" spans="9:9" x14ac:dyDescent="0.25">
      <c r="I7972" s="68"/>
    </row>
    <row r="7973" spans="9:9" x14ac:dyDescent="0.25">
      <c r="I7973" s="68"/>
    </row>
    <row r="7974" spans="9:9" x14ac:dyDescent="0.25">
      <c r="I7974" s="68"/>
    </row>
    <row r="7975" spans="9:9" x14ac:dyDescent="0.25">
      <c r="I7975" s="68"/>
    </row>
    <row r="7976" spans="9:9" x14ac:dyDescent="0.25">
      <c r="I7976" s="68"/>
    </row>
    <row r="7977" spans="9:9" x14ac:dyDescent="0.25">
      <c r="I7977" s="68"/>
    </row>
    <row r="7978" spans="9:9" x14ac:dyDescent="0.25">
      <c r="I7978" s="68"/>
    </row>
    <row r="7979" spans="9:9" x14ac:dyDescent="0.25">
      <c r="I7979" s="68"/>
    </row>
    <row r="7980" spans="9:9" x14ac:dyDescent="0.25">
      <c r="I7980" s="68"/>
    </row>
    <row r="7981" spans="9:9" x14ac:dyDescent="0.25">
      <c r="I7981" s="68"/>
    </row>
    <row r="7982" spans="9:9" x14ac:dyDescent="0.25">
      <c r="I7982" s="68"/>
    </row>
    <row r="7983" spans="9:9" x14ac:dyDescent="0.25">
      <c r="I7983" s="68"/>
    </row>
    <row r="7984" spans="9:9" x14ac:dyDescent="0.25">
      <c r="I7984" s="68"/>
    </row>
    <row r="7985" spans="9:9" x14ac:dyDescent="0.25">
      <c r="I7985" s="68"/>
    </row>
    <row r="7986" spans="9:9" x14ac:dyDescent="0.25">
      <c r="I7986" s="68"/>
    </row>
    <row r="7987" spans="9:9" x14ac:dyDescent="0.25">
      <c r="I7987" s="68"/>
    </row>
    <row r="7988" spans="9:9" x14ac:dyDescent="0.25">
      <c r="I7988" s="68"/>
    </row>
    <row r="7989" spans="9:9" x14ac:dyDescent="0.25">
      <c r="I7989" s="68"/>
    </row>
    <row r="7990" spans="9:9" x14ac:dyDescent="0.25">
      <c r="I7990" s="68"/>
    </row>
    <row r="7991" spans="9:9" x14ac:dyDescent="0.25">
      <c r="I7991" s="68"/>
    </row>
    <row r="7992" spans="9:9" x14ac:dyDescent="0.25">
      <c r="I7992" s="68"/>
    </row>
    <row r="7993" spans="9:9" x14ac:dyDescent="0.25">
      <c r="I7993" s="68"/>
    </row>
    <row r="7994" spans="9:9" x14ac:dyDescent="0.25">
      <c r="I7994" s="68"/>
    </row>
    <row r="7995" spans="9:9" x14ac:dyDescent="0.25">
      <c r="I7995" s="68"/>
    </row>
    <row r="7996" spans="9:9" x14ac:dyDescent="0.25">
      <c r="I7996" s="68"/>
    </row>
    <row r="7997" spans="9:9" x14ac:dyDescent="0.25">
      <c r="I7997" s="68"/>
    </row>
    <row r="7998" spans="9:9" x14ac:dyDescent="0.25">
      <c r="I7998" s="68"/>
    </row>
    <row r="7999" spans="9:9" x14ac:dyDescent="0.25">
      <c r="I7999" s="68"/>
    </row>
    <row r="8000" spans="9:9" x14ac:dyDescent="0.25">
      <c r="I8000" s="68"/>
    </row>
    <row r="8001" spans="9:9" x14ac:dyDescent="0.25">
      <c r="I8001" s="68"/>
    </row>
    <row r="8002" spans="9:9" x14ac:dyDescent="0.25">
      <c r="I8002" s="68"/>
    </row>
    <row r="8003" spans="9:9" x14ac:dyDescent="0.25">
      <c r="I8003" s="68"/>
    </row>
    <row r="8004" spans="9:9" x14ac:dyDescent="0.25">
      <c r="I8004" s="68"/>
    </row>
    <row r="8005" spans="9:9" x14ac:dyDescent="0.25">
      <c r="I8005" s="68"/>
    </row>
    <row r="8006" spans="9:9" x14ac:dyDescent="0.25">
      <c r="I8006" s="68"/>
    </row>
    <row r="8007" spans="9:9" x14ac:dyDescent="0.25">
      <c r="I8007" s="68"/>
    </row>
    <row r="8008" spans="9:9" x14ac:dyDescent="0.25">
      <c r="I8008" s="68"/>
    </row>
    <row r="8009" spans="9:9" x14ac:dyDescent="0.25">
      <c r="I8009" s="68"/>
    </row>
    <row r="8010" spans="9:9" x14ac:dyDescent="0.25">
      <c r="I8010" s="68"/>
    </row>
    <row r="8011" spans="9:9" x14ac:dyDescent="0.25">
      <c r="I8011" s="68"/>
    </row>
    <row r="8012" spans="9:9" x14ac:dyDescent="0.25">
      <c r="I8012" s="68"/>
    </row>
    <row r="8013" spans="9:9" x14ac:dyDescent="0.25">
      <c r="I8013" s="68"/>
    </row>
    <row r="8014" spans="9:9" x14ac:dyDescent="0.25">
      <c r="I8014" s="68"/>
    </row>
    <row r="8015" spans="9:9" x14ac:dyDescent="0.25">
      <c r="I8015" s="68"/>
    </row>
    <row r="8016" spans="9:9" x14ac:dyDescent="0.25">
      <c r="I8016" s="68"/>
    </row>
    <row r="8017" spans="9:9" x14ac:dyDescent="0.25">
      <c r="I8017" s="68"/>
    </row>
    <row r="8018" spans="9:9" x14ac:dyDescent="0.25">
      <c r="I8018" s="68"/>
    </row>
    <row r="8019" spans="9:9" x14ac:dyDescent="0.25">
      <c r="I8019" s="68"/>
    </row>
    <row r="8020" spans="9:9" x14ac:dyDescent="0.25">
      <c r="I8020" s="68"/>
    </row>
    <row r="8021" spans="9:9" x14ac:dyDescent="0.25">
      <c r="I8021" s="68"/>
    </row>
    <row r="8022" spans="9:9" x14ac:dyDescent="0.25">
      <c r="I8022" s="68"/>
    </row>
    <row r="8023" spans="9:9" x14ac:dyDescent="0.25">
      <c r="I8023" s="68"/>
    </row>
    <row r="8024" spans="9:9" x14ac:dyDescent="0.25">
      <c r="I8024" s="68"/>
    </row>
    <row r="8025" spans="9:9" x14ac:dyDescent="0.25">
      <c r="I8025" s="68"/>
    </row>
    <row r="8026" spans="9:9" x14ac:dyDescent="0.25">
      <c r="I8026" s="68"/>
    </row>
    <row r="8027" spans="9:9" x14ac:dyDescent="0.25">
      <c r="I8027" s="68"/>
    </row>
    <row r="8028" spans="9:9" x14ac:dyDescent="0.25">
      <c r="I8028" s="68"/>
    </row>
    <row r="8029" spans="9:9" x14ac:dyDescent="0.25">
      <c r="I8029" s="68"/>
    </row>
    <row r="8030" spans="9:9" x14ac:dyDescent="0.25">
      <c r="I8030" s="68"/>
    </row>
    <row r="8031" spans="9:9" x14ac:dyDescent="0.25">
      <c r="I8031" s="68"/>
    </row>
    <row r="8032" spans="9:9" x14ac:dyDescent="0.25">
      <c r="I8032" s="68"/>
    </row>
    <row r="8033" spans="9:9" x14ac:dyDescent="0.25">
      <c r="I8033" s="68"/>
    </row>
    <row r="8034" spans="9:9" x14ac:dyDescent="0.25">
      <c r="I8034" s="68"/>
    </row>
    <row r="8035" spans="9:9" x14ac:dyDescent="0.25">
      <c r="I8035" s="68"/>
    </row>
    <row r="8036" spans="9:9" x14ac:dyDescent="0.25">
      <c r="I8036" s="68"/>
    </row>
    <row r="8037" spans="9:9" x14ac:dyDescent="0.25">
      <c r="I8037" s="68"/>
    </row>
    <row r="8038" spans="9:9" x14ac:dyDescent="0.25">
      <c r="I8038" s="68"/>
    </row>
    <row r="8039" spans="9:9" x14ac:dyDescent="0.25">
      <c r="I8039" s="68"/>
    </row>
    <row r="8040" spans="9:9" x14ac:dyDescent="0.25">
      <c r="I8040" s="68"/>
    </row>
    <row r="8041" spans="9:9" x14ac:dyDescent="0.25">
      <c r="I8041" s="68"/>
    </row>
    <row r="8042" spans="9:9" x14ac:dyDescent="0.25">
      <c r="I8042" s="68"/>
    </row>
    <row r="8043" spans="9:9" x14ac:dyDescent="0.25">
      <c r="I8043" s="68"/>
    </row>
    <row r="8044" spans="9:9" x14ac:dyDescent="0.25">
      <c r="I8044" s="68"/>
    </row>
    <row r="8045" spans="9:9" x14ac:dyDescent="0.25">
      <c r="I8045" s="68"/>
    </row>
    <row r="8046" spans="9:9" x14ac:dyDescent="0.25">
      <c r="I8046" s="68"/>
    </row>
    <row r="8047" spans="9:9" x14ac:dyDescent="0.25">
      <c r="I8047" s="68"/>
    </row>
    <row r="8048" spans="9:9" x14ac:dyDescent="0.25">
      <c r="I8048" s="68"/>
    </row>
    <row r="8049" spans="9:9" x14ac:dyDescent="0.25">
      <c r="I8049" s="68"/>
    </row>
    <row r="8050" spans="9:9" x14ac:dyDescent="0.25">
      <c r="I8050" s="68"/>
    </row>
    <row r="8051" spans="9:9" x14ac:dyDescent="0.25">
      <c r="I8051" s="68"/>
    </row>
    <row r="8052" spans="9:9" x14ac:dyDescent="0.25">
      <c r="I8052" s="68"/>
    </row>
    <row r="8053" spans="9:9" x14ac:dyDescent="0.25">
      <c r="I8053" s="68"/>
    </row>
    <row r="8054" spans="9:9" x14ac:dyDescent="0.25">
      <c r="I8054" s="68"/>
    </row>
    <row r="8055" spans="9:9" x14ac:dyDescent="0.25">
      <c r="I8055" s="68"/>
    </row>
    <row r="8056" spans="9:9" x14ac:dyDescent="0.25">
      <c r="I8056" s="68"/>
    </row>
    <row r="8057" spans="9:9" x14ac:dyDescent="0.25">
      <c r="I8057" s="68"/>
    </row>
    <row r="8058" spans="9:9" x14ac:dyDescent="0.25">
      <c r="I8058" s="68"/>
    </row>
    <row r="8059" spans="9:9" x14ac:dyDescent="0.25">
      <c r="I8059" s="68"/>
    </row>
    <row r="8060" spans="9:9" x14ac:dyDescent="0.25">
      <c r="I8060" s="68"/>
    </row>
    <row r="8061" spans="9:9" x14ac:dyDescent="0.25">
      <c r="I8061" s="68"/>
    </row>
    <row r="8062" spans="9:9" x14ac:dyDescent="0.25">
      <c r="I8062" s="68"/>
    </row>
    <row r="8063" spans="9:9" x14ac:dyDescent="0.25">
      <c r="I8063" s="68"/>
    </row>
    <row r="8064" spans="9:9" x14ac:dyDescent="0.25">
      <c r="I8064" s="68"/>
    </row>
    <row r="8065" spans="9:9" x14ac:dyDescent="0.25">
      <c r="I8065" s="68"/>
    </row>
    <row r="8066" spans="9:9" x14ac:dyDescent="0.25">
      <c r="I8066" s="68"/>
    </row>
    <row r="8067" spans="9:9" x14ac:dyDescent="0.25">
      <c r="I8067" s="68"/>
    </row>
    <row r="8068" spans="9:9" x14ac:dyDescent="0.25">
      <c r="I8068" s="68"/>
    </row>
    <row r="8069" spans="9:9" x14ac:dyDescent="0.25">
      <c r="I8069" s="68"/>
    </row>
    <row r="8070" spans="9:9" x14ac:dyDescent="0.25">
      <c r="I8070" s="68"/>
    </row>
    <row r="8071" spans="9:9" x14ac:dyDescent="0.25">
      <c r="I8071" s="68"/>
    </row>
    <row r="8072" spans="9:9" x14ac:dyDescent="0.25">
      <c r="I8072" s="68"/>
    </row>
    <row r="8073" spans="9:9" x14ac:dyDescent="0.25">
      <c r="I8073" s="68"/>
    </row>
    <row r="8074" spans="9:9" x14ac:dyDescent="0.25">
      <c r="I8074" s="68"/>
    </row>
    <row r="8075" spans="9:9" x14ac:dyDescent="0.25">
      <c r="I8075" s="68"/>
    </row>
    <row r="8076" spans="9:9" x14ac:dyDescent="0.25">
      <c r="I8076" s="68"/>
    </row>
    <row r="8077" spans="9:9" x14ac:dyDescent="0.25">
      <c r="I8077" s="68"/>
    </row>
    <row r="8078" spans="9:9" x14ac:dyDescent="0.25">
      <c r="I8078" s="68"/>
    </row>
    <row r="8079" spans="9:9" x14ac:dyDescent="0.25">
      <c r="I8079" s="68"/>
    </row>
    <row r="8080" spans="9:9" x14ac:dyDescent="0.25">
      <c r="I8080" s="68"/>
    </row>
    <row r="8081" spans="9:9" x14ac:dyDescent="0.25">
      <c r="I8081" s="68"/>
    </row>
    <row r="8082" spans="9:9" x14ac:dyDescent="0.25">
      <c r="I8082" s="68"/>
    </row>
    <row r="8083" spans="9:9" x14ac:dyDescent="0.25">
      <c r="I8083" s="68"/>
    </row>
    <row r="8084" spans="9:9" x14ac:dyDescent="0.25">
      <c r="I8084" s="68"/>
    </row>
    <row r="8085" spans="9:9" x14ac:dyDescent="0.25">
      <c r="I8085" s="68"/>
    </row>
    <row r="8086" spans="9:9" x14ac:dyDescent="0.25">
      <c r="I8086" s="68"/>
    </row>
    <row r="8087" spans="9:9" x14ac:dyDescent="0.25">
      <c r="I8087" s="68"/>
    </row>
    <row r="8088" spans="9:9" x14ac:dyDescent="0.25">
      <c r="I8088" s="68"/>
    </row>
    <row r="8089" spans="9:9" x14ac:dyDescent="0.25">
      <c r="I8089" s="68"/>
    </row>
    <row r="8090" spans="9:9" x14ac:dyDescent="0.25">
      <c r="I8090" s="68"/>
    </row>
    <row r="8091" spans="9:9" x14ac:dyDescent="0.25">
      <c r="I8091" s="68"/>
    </row>
    <row r="8092" spans="9:9" x14ac:dyDescent="0.25">
      <c r="I8092" s="68"/>
    </row>
    <row r="8093" spans="9:9" x14ac:dyDescent="0.25">
      <c r="I8093" s="68"/>
    </row>
    <row r="8094" spans="9:9" x14ac:dyDescent="0.25">
      <c r="I8094" s="68"/>
    </row>
    <row r="8095" spans="9:9" x14ac:dyDescent="0.25">
      <c r="I8095" s="68"/>
    </row>
    <row r="8096" spans="9:9" x14ac:dyDescent="0.25">
      <c r="I8096" s="68"/>
    </row>
    <row r="8097" spans="9:9" x14ac:dyDescent="0.25">
      <c r="I8097" s="68"/>
    </row>
    <row r="8098" spans="9:9" x14ac:dyDescent="0.25">
      <c r="I8098" s="68"/>
    </row>
    <row r="8099" spans="9:9" x14ac:dyDescent="0.25">
      <c r="I8099" s="68"/>
    </row>
    <row r="8100" spans="9:9" x14ac:dyDescent="0.25">
      <c r="I8100" s="68"/>
    </row>
    <row r="8101" spans="9:9" x14ac:dyDescent="0.25">
      <c r="I8101" s="68"/>
    </row>
    <row r="8102" spans="9:9" x14ac:dyDescent="0.25">
      <c r="I8102" s="68"/>
    </row>
    <row r="8103" spans="9:9" x14ac:dyDescent="0.25">
      <c r="I8103" s="68"/>
    </row>
    <row r="8104" spans="9:9" x14ac:dyDescent="0.25">
      <c r="I8104" s="68"/>
    </row>
    <row r="8105" spans="9:9" x14ac:dyDescent="0.25">
      <c r="I8105" s="68"/>
    </row>
    <row r="8106" spans="9:9" x14ac:dyDescent="0.25">
      <c r="I8106" s="68"/>
    </row>
    <row r="8107" spans="9:9" x14ac:dyDescent="0.25">
      <c r="I8107" s="68"/>
    </row>
    <row r="8108" spans="9:9" x14ac:dyDescent="0.25">
      <c r="I8108" s="68"/>
    </row>
    <row r="8109" spans="9:9" x14ac:dyDescent="0.25">
      <c r="I8109" s="68"/>
    </row>
    <row r="8110" spans="9:9" x14ac:dyDescent="0.25">
      <c r="I8110" s="68"/>
    </row>
    <row r="8111" spans="9:9" x14ac:dyDescent="0.25">
      <c r="I8111" s="68"/>
    </row>
    <row r="8112" spans="9:9" x14ac:dyDescent="0.25">
      <c r="I8112" s="68"/>
    </row>
    <row r="8113" spans="9:9" x14ac:dyDescent="0.25">
      <c r="I8113" s="68"/>
    </row>
    <row r="8114" spans="9:9" x14ac:dyDescent="0.25">
      <c r="I8114" s="68"/>
    </row>
    <row r="8115" spans="9:9" x14ac:dyDescent="0.25">
      <c r="I8115" s="68"/>
    </row>
    <row r="8116" spans="9:9" x14ac:dyDescent="0.25">
      <c r="I8116" s="68"/>
    </row>
    <row r="8117" spans="9:9" x14ac:dyDescent="0.25">
      <c r="I8117" s="68"/>
    </row>
    <row r="8118" spans="9:9" x14ac:dyDescent="0.25">
      <c r="I8118" s="68"/>
    </row>
    <row r="8119" spans="9:9" x14ac:dyDescent="0.25">
      <c r="I8119" s="68"/>
    </row>
    <row r="8120" spans="9:9" x14ac:dyDescent="0.25">
      <c r="I8120" s="68"/>
    </row>
    <row r="8121" spans="9:9" x14ac:dyDescent="0.25">
      <c r="I8121" s="68"/>
    </row>
    <row r="8122" spans="9:9" x14ac:dyDescent="0.25">
      <c r="I8122" s="68"/>
    </row>
    <row r="8123" spans="9:9" x14ac:dyDescent="0.25">
      <c r="I8123" s="68"/>
    </row>
    <row r="8124" spans="9:9" x14ac:dyDescent="0.25">
      <c r="I8124" s="68"/>
    </row>
    <row r="8125" spans="9:9" x14ac:dyDescent="0.25">
      <c r="I8125" s="68"/>
    </row>
    <row r="8126" spans="9:9" x14ac:dyDescent="0.25">
      <c r="I8126" s="68"/>
    </row>
    <row r="8127" spans="9:9" x14ac:dyDescent="0.25">
      <c r="I8127" s="68"/>
    </row>
    <row r="8128" spans="9:9" x14ac:dyDescent="0.25">
      <c r="I8128" s="68"/>
    </row>
    <row r="8129" spans="9:9" x14ac:dyDescent="0.25">
      <c r="I8129" s="68"/>
    </row>
    <row r="8130" spans="9:9" x14ac:dyDescent="0.25">
      <c r="I8130" s="68"/>
    </row>
    <row r="8131" spans="9:9" x14ac:dyDescent="0.25">
      <c r="I8131" s="68"/>
    </row>
    <row r="8132" spans="9:9" x14ac:dyDescent="0.25">
      <c r="I8132" s="68"/>
    </row>
    <row r="8133" spans="9:9" x14ac:dyDescent="0.25">
      <c r="I8133" s="68"/>
    </row>
    <row r="8134" spans="9:9" x14ac:dyDescent="0.25">
      <c r="I8134" s="68"/>
    </row>
    <row r="8135" spans="9:9" x14ac:dyDescent="0.25">
      <c r="I8135" s="68"/>
    </row>
    <row r="8136" spans="9:9" x14ac:dyDescent="0.25">
      <c r="I8136" s="68"/>
    </row>
    <row r="8137" spans="9:9" x14ac:dyDescent="0.25">
      <c r="I8137" s="68"/>
    </row>
    <row r="8138" spans="9:9" x14ac:dyDescent="0.25">
      <c r="I8138" s="68"/>
    </row>
    <row r="8139" spans="9:9" x14ac:dyDescent="0.25">
      <c r="I8139" s="68"/>
    </row>
    <row r="8140" spans="9:9" x14ac:dyDescent="0.25">
      <c r="I8140" s="68"/>
    </row>
    <row r="8141" spans="9:9" x14ac:dyDescent="0.25">
      <c r="I8141" s="68"/>
    </row>
    <row r="8142" spans="9:9" x14ac:dyDescent="0.25">
      <c r="I8142" s="68"/>
    </row>
    <row r="8143" spans="9:9" x14ac:dyDescent="0.25">
      <c r="I8143" s="68"/>
    </row>
    <row r="8144" spans="9:9" x14ac:dyDescent="0.25">
      <c r="I8144" s="68"/>
    </row>
    <row r="8145" spans="9:9" x14ac:dyDescent="0.25">
      <c r="I8145" s="68"/>
    </row>
    <row r="8146" spans="9:9" x14ac:dyDescent="0.25">
      <c r="I8146" s="68"/>
    </row>
    <row r="8147" spans="9:9" x14ac:dyDescent="0.25">
      <c r="I8147" s="68"/>
    </row>
    <row r="8148" spans="9:9" x14ac:dyDescent="0.25">
      <c r="I8148" s="68"/>
    </row>
    <row r="8149" spans="9:9" x14ac:dyDescent="0.25">
      <c r="I8149" s="68"/>
    </row>
    <row r="8150" spans="9:9" x14ac:dyDescent="0.25">
      <c r="I8150" s="68"/>
    </row>
    <row r="8151" spans="9:9" x14ac:dyDescent="0.25">
      <c r="I8151" s="68"/>
    </row>
    <row r="8152" spans="9:9" x14ac:dyDescent="0.25">
      <c r="I8152" s="68"/>
    </row>
    <row r="8153" spans="9:9" x14ac:dyDescent="0.25">
      <c r="I8153" s="68"/>
    </row>
    <row r="8154" spans="9:9" x14ac:dyDescent="0.25">
      <c r="I8154" s="68"/>
    </row>
    <row r="8155" spans="9:9" x14ac:dyDescent="0.25">
      <c r="I8155" s="68"/>
    </row>
    <row r="8156" spans="9:9" x14ac:dyDescent="0.25">
      <c r="I8156" s="68"/>
    </row>
    <row r="8157" spans="9:9" x14ac:dyDescent="0.25">
      <c r="I8157" s="68"/>
    </row>
    <row r="8158" spans="9:9" x14ac:dyDescent="0.25">
      <c r="I8158" s="68"/>
    </row>
    <row r="8159" spans="9:9" x14ac:dyDescent="0.25">
      <c r="I8159" s="68"/>
    </row>
    <row r="8160" spans="9:9" x14ac:dyDescent="0.25">
      <c r="I8160" s="68"/>
    </row>
    <row r="8161" spans="9:9" x14ac:dyDescent="0.25">
      <c r="I8161" s="68"/>
    </row>
    <row r="8162" spans="9:9" x14ac:dyDescent="0.25">
      <c r="I8162" s="68"/>
    </row>
    <row r="8163" spans="9:9" x14ac:dyDescent="0.25">
      <c r="I8163" s="68"/>
    </row>
    <row r="8164" spans="9:9" x14ac:dyDescent="0.25">
      <c r="I8164" s="68"/>
    </row>
    <row r="8165" spans="9:9" x14ac:dyDescent="0.25">
      <c r="I8165" s="68"/>
    </row>
    <row r="8166" spans="9:9" x14ac:dyDescent="0.25">
      <c r="I8166" s="68"/>
    </row>
    <row r="8167" spans="9:9" x14ac:dyDescent="0.25">
      <c r="I8167" s="68"/>
    </row>
    <row r="8168" spans="9:9" x14ac:dyDescent="0.25">
      <c r="I8168" s="68"/>
    </row>
    <row r="8169" spans="9:9" x14ac:dyDescent="0.25">
      <c r="I8169" s="68"/>
    </row>
    <row r="8170" spans="9:9" x14ac:dyDescent="0.25">
      <c r="I8170" s="68"/>
    </row>
    <row r="8171" spans="9:9" x14ac:dyDescent="0.25">
      <c r="I8171" s="68"/>
    </row>
    <row r="8172" spans="9:9" x14ac:dyDescent="0.25">
      <c r="I8172" s="68"/>
    </row>
    <row r="8173" spans="9:9" x14ac:dyDescent="0.25">
      <c r="I8173" s="68"/>
    </row>
    <row r="8174" spans="9:9" x14ac:dyDescent="0.25">
      <c r="I8174" s="68"/>
    </row>
    <row r="8175" spans="9:9" x14ac:dyDescent="0.25">
      <c r="I8175" s="68"/>
    </row>
    <row r="8176" spans="9:9" x14ac:dyDescent="0.25">
      <c r="I8176" s="68"/>
    </row>
    <row r="8177" spans="9:9" x14ac:dyDescent="0.25">
      <c r="I8177" s="68"/>
    </row>
    <row r="8178" spans="9:9" x14ac:dyDescent="0.25">
      <c r="I8178" s="68"/>
    </row>
    <row r="8179" spans="9:9" x14ac:dyDescent="0.25">
      <c r="I8179" s="68"/>
    </row>
    <row r="8180" spans="9:9" x14ac:dyDescent="0.25">
      <c r="I8180" s="68"/>
    </row>
    <row r="8181" spans="9:9" x14ac:dyDescent="0.25">
      <c r="I8181" s="68"/>
    </row>
    <row r="8182" spans="9:9" x14ac:dyDescent="0.25">
      <c r="I8182" s="68"/>
    </row>
    <row r="8183" spans="9:9" x14ac:dyDescent="0.25">
      <c r="I8183" s="68"/>
    </row>
    <row r="8184" spans="9:9" x14ac:dyDescent="0.25">
      <c r="I8184" s="68"/>
    </row>
    <row r="8185" spans="9:9" x14ac:dyDescent="0.25">
      <c r="I8185" s="68"/>
    </row>
    <row r="8186" spans="9:9" x14ac:dyDescent="0.25">
      <c r="I8186" s="68"/>
    </row>
    <row r="8187" spans="9:9" x14ac:dyDescent="0.25">
      <c r="I8187" s="68"/>
    </row>
    <row r="8188" spans="9:9" x14ac:dyDescent="0.25">
      <c r="I8188" s="68"/>
    </row>
    <row r="8189" spans="9:9" x14ac:dyDescent="0.25">
      <c r="I8189" s="68"/>
    </row>
    <row r="8190" spans="9:9" x14ac:dyDescent="0.25">
      <c r="I8190" s="68"/>
    </row>
    <row r="8191" spans="9:9" x14ac:dyDescent="0.25">
      <c r="I8191" s="68"/>
    </row>
    <row r="8192" spans="9:9" x14ac:dyDescent="0.25">
      <c r="I8192" s="68"/>
    </row>
    <row r="8193" spans="9:9" x14ac:dyDescent="0.25">
      <c r="I8193" s="68"/>
    </row>
    <row r="8194" spans="9:9" x14ac:dyDescent="0.25">
      <c r="I8194" s="68"/>
    </row>
    <row r="8195" spans="9:9" x14ac:dyDescent="0.25">
      <c r="I8195" s="68"/>
    </row>
    <row r="8196" spans="9:9" x14ac:dyDescent="0.25">
      <c r="I8196" s="68"/>
    </row>
    <row r="8197" spans="9:9" x14ac:dyDescent="0.25">
      <c r="I8197" s="68"/>
    </row>
    <row r="8198" spans="9:9" x14ac:dyDescent="0.25">
      <c r="I8198" s="68"/>
    </row>
    <row r="8199" spans="9:9" x14ac:dyDescent="0.25">
      <c r="I8199" s="68"/>
    </row>
    <row r="8200" spans="9:9" x14ac:dyDescent="0.25">
      <c r="I8200" s="68"/>
    </row>
    <row r="8201" spans="9:9" x14ac:dyDescent="0.25">
      <c r="I8201" s="68"/>
    </row>
    <row r="8202" spans="9:9" x14ac:dyDescent="0.25">
      <c r="I8202" s="68"/>
    </row>
    <row r="8203" spans="9:9" x14ac:dyDescent="0.25">
      <c r="I8203" s="68"/>
    </row>
    <row r="8204" spans="9:9" x14ac:dyDescent="0.25">
      <c r="I8204" s="68"/>
    </row>
    <row r="8205" spans="9:9" x14ac:dyDescent="0.25">
      <c r="I8205" s="68"/>
    </row>
    <row r="8206" spans="9:9" x14ac:dyDescent="0.25">
      <c r="I8206" s="68"/>
    </row>
    <row r="8207" spans="9:9" x14ac:dyDescent="0.25">
      <c r="I8207" s="68"/>
    </row>
    <row r="8208" spans="9:9" x14ac:dyDescent="0.25">
      <c r="I8208" s="68"/>
    </row>
    <row r="8209" spans="9:9" x14ac:dyDescent="0.25">
      <c r="I8209" s="68"/>
    </row>
    <row r="8210" spans="9:9" x14ac:dyDescent="0.25">
      <c r="I8210" s="68"/>
    </row>
    <row r="8211" spans="9:9" x14ac:dyDescent="0.25">
      <c r="I8211" s="68"/>
    </row>
    <row r="8212" spans="9:9" x14ac:dyDescent="0.25">
      <c r="I8212" s="68"/>
    </row>
    <row r="8213" spans="9:9" x14ac:dyDescent="0.25">
      <c r="I8213" s="68"/>
    </row>
    <row r="8214" spans="9:9" x14ac:dyDescent="0.25">
      <c r="I8214" s="68"/>
    </row>
    <row r="8215" spans="9:9" x14ac:dyDescent="0.25">
      <c r="I8215" s="68"/>
    </row>
    <row r="8216" spans="9:9" x14ac:dyDescent="0.25">
      <c r="I8216" s="68"/>
    </row>
    <row r="8217" spans="9:9" x14ac:dyDescent="0.25">
      <c r="I8217" s="68"/>
    </row>
    <row r="8218" spans="9:9" x14ac:dyDescent="0.25">
      <c r="I8218" s="68"/>
    </row>
    <row r="8219" spans="9:9" x14ac:dyDescent="0.25">
      <c r="I8219" s="68"/>
    </row>
    <row r="8220" spans="9:9" x14ac:dyDescent="0.25">
      <c r="I8220" s="68"/>
    </row>
    <row r="8221" spans="9:9" x14ac:dyDescent="0.25">
      <c r="I8221" s="68"/>
    </row>
    <row r="8222" spans="9:9" x14ac:dyDescent="0.25">
      <c r="I8222" s="68"/>
    </row>
    <row r="8223" spans="9:9" x14ac:dyDescent="0.25">
      <c r="I8223" s="68"/>
    </row>
    <row r="8224" spans="9:9" x14ac:dyDescent="0.25">
      <c r="I8224" s="68"/>
    </row>
    <row r="8225" spans="9:9" x14ac:dyDescent="0.25">
      <c r="I8225" s="68"/>
    </row>
    <row r="8226" spans="9:9" x14ac:dyDescent="0.25">
      <c r="I8226" s="68"/>
    </row>
    <row r="8227" spans="9:9" x14ac:dyDescent="0.25">
      <c r="I8227" s="68"/>
    </row>
    <row r="8228" spans="9:9" x14ac:dyDescent="0.25">
      <c r="I8228" s="68"/>
    </row>
    <row r="8229" spans="9:9" x14ac:dyDescent="0.25">
      <c r="I8229" s="68"/>
    </row>
    <row r="8230" spans="9:9" x14ac:dyDescent="0.25">
      <c r="I8230" s="68"/>
    </row>
    <row r="8231" spans="9:9" x14ac:dyDescent="0.25">
      <c r="I8231" s="68"/>
    </row>
    <row r="8232" spans="9:9" x14ac:dyDescent="0.25">
      <c r="I8232" s="68"/>
    </row>
    <row r="8233" spans="9:9" x14ac:dyDescent="0.25">
      <c r="I8233" s="68"/>
    </row>
    <row r="8234" spans="9:9" x14ac:dyDescent="0.25">
      <c r="I8234" s="68"/>
    </row>
    <row r="8235" spans="9:9" x14ac:dyDescent="0.25">
      <c r="I8235" s="68"/>
    </row>
    <row r="8236" spans="9:9" x14ac:dyDescent="0.25">
      <c r="I8236" s="68"/>
    </row>
    <row r="8237" spans="9:9" x14ac:dyDescent="0.25">
      <c r="I8237" s="68"/>
    </row>
    <row r="8238" spans="9:9" x14ac:dyDescent="0.25">
      <c r="I8238" s="68"/>
    </row>
    <row r="8239" spans="9:9" x14ac:dyDescent="0.25">
      <c r="I8239" s="68"/>
    </row>
    <row r="8240" spans="9:9" x14ac:dyDescent="0.25">
      <c r="I8240" s="68"/>
    </row>
    <row r="8241" spans="9:9" x14ac:dyDescent="0.25">
      <c r="I8241" s="68"/>
    </row>
    <row r="8242" spans="9:9" x14ac:dyDescent="0.25">
      <c r="I8242" s="68"/>
    </row>
    <row r="8243" spans="9:9" x14ac:dyDescent="0.25">
      <c r="I8243" s="68"/>
    </row>
    <row r="8244" spans="9:9" x14ac:dyDescent="0.25">
      <c r="I8244" s="68"/>
    </row>
    <row r="8245" spans="9:9" x14ac:dyDescent="0.25">
      <c r="I8245" s="68"/>
    </row>
    <row r="8246" spans="9:9" x14ac:dyDescent="0.25">
      <c r="I8246" s="68"/>
    </row>
    <row r="8247" spans="9:9" x14ac:dyDescent="0.25">
      <c r="I8247" s="68"/>
    </row>
    <row r="8248" spans="9:9" x14ac:dyDescent="0.25">
      <c r="I8248" s="68"/>
    </row>
    <row r="8249" spans="9:9" x14ac:dyDescent="0.25">
      <c r="I8249" s="68"/>
    </row>
    <row r="8250" spans="9:9" x14ac:dyDescent="0.25">
      <c r="I8250" s="68"/>
    </row>
    <row r="8251" spans="9:9" x14ac:dyDescent="0.25">
      <c r="I8251" s="68"/>
    </row>
    <row r="8252" spans="9:9" x14ac:dyDescent="0.25">
      <c r="I8252" s="68"/>
    </row>
    <row r="8253" spans="9:9" x14ac:dyDescent="0.25">
      <c r="I8253" s="68"/>
    </row>
    <row r="8254" spans="9:9" x14ac:dyDescent="0.25">
      <c r="I8254" s="68"/>
    </row>
    <row r="8255" spans="9:9" x14ac:dyDescent="0.25">
      <c r="I8255" s="68"/>
    </row>
    <row r="8256" spans="9:9" x14ac:dyDescent="0.25">
      <c r="I8256" s="68"/>
    </row>
    <row r="8257" spans="9:9" x14ac:dyDescent="0.25">
      <c r="I8257" s="68"/>
    </row>
    <row r="8258" spans="9:9" x14ac:dyDescent="0.25">
      <c r="I8258" s="68"/>
    </row>
    <row r="8259" spans="9:9" x14ac:dyDescent="0.25">
      <c r="I8259" s="68"/>
    </row>
    <row r="8260" spans="9:9" x14ac:dyDescent="0.25">
      <c r="I8260" s="68"/>
    </row>
    <row r="8261" spans="9:9" x14ac:dyDescent="0.25">
      <c r="I8261" s="68"/>
    </row>
    <row r="8262" spans="9:9" x14ac:dyDescent="0.25">
      <c r="I8262" s="68"/>
    </row>
    <row r="8263" spans="9:9" x14ac:dyDescent="0.25">
      <c r="I8263" s="68"/>
    </row>
    <row r="8264" spans="9:9" x14ac:dyDescent="0.25">
      <c r="I8264" s="68"/>
    </row>
    <row r="8265" spans="9:9" x14ac:dyDescent="0.25">
      <c r="I8265" s="68"/>
    </row>
    <row r="8266" spans="9:9" x14ac:dyDescent="0.25">
      <c r="I8266" s="68"/>
    </row>
    <row r="8267" spans="9:9" x14ac:dyDescent="0.25">
      <c r="I8267" s="68"/>
    </row>
    <row r="8268" spans="9:9" x14ac:dyDescent="0.25">
      <c r="I8268" s="68"/>
    </row>
    <row r="8269" spans="9:9" x14ac:dyDescent="0.25">
      <c r="I8269" s="68"/>
    </row>
    <row r="8270" spans="9:9" x14ac:dyDescent="0.25">
      <c r="I8270" s="68"/>
    </row>
    <row r="8271" spans="9:9" x14ac:dyDescent="0.25">
      <c r="I8271" s="68"/>
    </row>
    <row r="8272" spans="9:9" x14ac:dyDescent="0.25">
      <c r="I8272" s="68"/>
    </row>
    <row r="8273" spans="9:9" x14ac:dyDescent="0.25">
      <c r="I8273" s="68"/>
    </row>
    <row r="8274" spans="9:9" x14ac:dyDescent="0.25">
      <c r="I8274" s="68"/>
    </row>
    <row r="8275" spans="9:9" x14ac:dyDescent="0.25">
      <c r="I8275" s="68"/>
    </row>
    <row r="8276" spans="9:9" x14ac:dyDescent="0.25">
      <c r="I8276" s="68"/>
    </row>
    <row r="8277" spans="9:9" x14ac:dyDescent="0.25">
      <c r="I8277" s="68"/>
    </row>
    <row r="8278" spans="9:9" x14ac:dyDescent="0.25">
      <c r="I8278" s="68"/>
    </row>
    <row r="8279" spans="9:9" x14ac:dyDescent="0.25">
      <c r="I8279" s="68"/>
    </row>
    <row r="8280" spans="9:9" x14ac:dyDescent="0.25">
      <c r="I8280" s="68"/>
    </row>
    <row r="8281" spans="9:9" x14ac:dyDescent="0.25">
      <c r="I8281" s="68"/>
    </row>
    <row r="8282" spans="9:9" x14ac:dyDescent="0.25">
      <c r="I8282" s="68"/>
    </row>
    <row r="8283" spans="9:9" x14ac:dyDescent="0.25">
      <c r="I8283" s="68"/>
    </row>
    <row r="8284" spans="9:9" x14ac:dyDescent="0.25">
      <c r="I8284" s="68"/>
    </row>
    <row r="8285" spans="9:9" x14ac:dyDescent="0.25">
      <c r="I8285" s="68"/>
    </row>
    <row r="8286" spans="9:9" x14ac:dyDescent="0.25">
      <c r="I8286" s="68"/>
    </row>
    <row r="8287" spans="9:9" x14ac:dyDescent="0.25">
      <c r="I8287" s="68"/>
    </row>
    <row r="8288" spans="9:9" x14ac:dyDescent="0.25">
      <c r="I8288" s="68"/>
    </row>
    <row r="8289" spans="9:9" x14ac:dyDescent="0.25">
      <c r="I8289" s="68"/>
    </row>
    <row r="8290" spans="9:9" x14ac:dyDescent="0.25">
      <c r="I8290" s="68"/>
    </row>
    <row r="8291" spans="9:9" x14ac:dyDescent="0.25">
      <c r="I8291" s="68"/>
    </row>
    <row r="8292" spans="9:9" x14ac:dyDescent="0.25">
      <c r="I8292" s="68"/>
    </row>
    <row r="8293" spans="9:9" x14ac:dyDescent="0.25">
      <c r="I8293" s="68"/>
    </row>
    <row r="8294" spans="9:9" x14ac:dyDescent="0.25">
      <c r="I8294" s="68"/>
    </row>
    <row r="8295" spans="9:9" x14ac:dyDescent="0.25">
      <c r="I8295" s="68"/>
    </row>
    <row r="8296" spans="9:9" x14ac:dyDescent="0.25">
      <c r="I8296" s="68"/>
    </row>
    <row r="8297" spans="9:9" x14ac:dyDescent="0.25">
      <c r="I8297" s="68"/>
    </row>
    <row r="8298" spans="9:9" x14ac:dyDescent="0.25">
      <c r="I8298" s="68"/>
    </row>
    <row r="8299" spans="9:9" x14ac:dyDescent="0.25">
      <c r="I8299" s="68"/>
    </row>
    <row r="8300" spans="9:9" x14ac:dyDescent="0.25">
      <c r="I8300" s="68"/>
    </row>
    <row r="8301" spans="9:9" x14ac:dyDescent="0.25">
      <c r="I8301" s="68"/>
    </row>
    <row r="8302" spans="9:9" x14ac:dyDescent="0.25">
      <c r="I8302" s="68"/>
    </row>
    <row r="8303" spans="9:9" x14ac:dyDescent="0.25">
      <c r="I8303" s="68"/>
    </row>
    <row r="8304" spans="9:9" x14ac:dyDescent="0.25">
      <c r="I8304" s="68"/>
    </row>
    <row r="8305" spans="9:9" x14ac:dyDescent="0.25">
      <c r="I8305" s="68"/>
    </row>
    <row r="8306" spans="9:9" x14ac:dyDescent="0.25">
      <c r="I8306" s="68"/>
    </row>
    <row r="8307" spans="9:9" x14ac:dyDescent="0.25">
      <c r="I8307" s="68"/>
    </row>
    <row r="8308" spans="9:9" x14ac:dyDescent="0.25">
      <c r="I8308" s="68"/>
    </row>
    <row r="8309" spans="9:9" x14ac:dyDescent="0.25">
      <c r="I8309" s="68"/>
    </row>
    <row r="8310" spans="9:9" x14ac:dyDescent="0.25">
      <c r="I8310" s="68"/>
    </row>
    <row r="8311" spans="9:9" x14ac:dyDescent="0.25">
      <c r="I8311" s="68"/>
    </row>
    <row r="8312" spans="9:9" x14ac:dyDescent="0.25">
      <c r="I8312" s="68"/>
    </row>
    <row r="8313" spans="9:9" x14ac:dyDescent="0.25">
      <c r="I8313" s="68"/>
    </row>
    <row r="8314" spans="9:9" x14ac:dyDescent="0.25">
      <c r="I8314" s="68"/>
    </row>
    <row r="8315" spans="9:9" x14ac:dyDescent="0.25">
      <c r="I8315" s="68"/>
    </row>
    <row r="8316" spans="9:9" x14ac:dyDescent="0.25">
      <c r="I8316" s="68"/>
    </row>
    <row r="8317" spans="9:9" x14ac:dyDescent="0.25">
      <c r="I8317" s="68"/>
    </row>
    <row r="8318" spans="9:9" x14ac:dyDescent="0.25">
      <c r="I8318" s="68"/>
    </row>
    <row r="8319" spans="9:9" x14ac:dyDescent="0.25">
      <c r="I8319" s="68"/>
    </row>
    <row r="8320" spans="9:9" x14ac:dyDescent="0.25">
      <c r="I8320" s="68"/>
    </row>
    <row r="8321" spans="9:9" x14ac:dyDescent="0.25">
      <c r="I8321" s="68"/>
    </row>
    <row r="8322" spans="9:9" x14ac:dyDescent="0.25">
      <c r="I8322" s="68"/>
    </row>
    <row r="8323" spans="9:9" x14ac:dyDescent="0.25">
      <c r="I8323" s="68"/>
    </row>
    <row r="8324" spans="9:9" x14ac:dyDescent="0.25">
      <c r="I8324" s="68"/>
    </row>
    <row r="8325" spans="9:9" x14ac:dyDescent="0.25">
      <c r="I8325" s="68"/>
    </row>
    <row r="8326" spans="9:9" x14ac:dyDescent="0.25">
      <c r="I8326" s="68"/>
    </row>
    <row r="8327" spans="9:9" x14ac:dyDescent="0.25">
      <c r="I8327" s="68"/>
    </row>
    <row r="8328" spans="9:9" x14ac:dyDescent="0.25">
      <c r="I8328" s="68"/>
    </row>
    <row r="8329" spans="9:9" x14ac:dyDescent="0.25">
      <c r="I8329" s="68"/>
    </row>
    <row r="8330" spans="9:9" x14ac:dyDescent="0.25">
      <c r="I8330" s="68"/>
    </row>
    <row r="8331" spans="9:9" x14ac:dyDescent="0.25">
      <c r="I8331" s="68"/>
    </row>
    <row r="8332" spans="9:9" x14ac:dyDescent="0.25">
      <c r="I8332" s="68"/>
    </row>
    <row r="8333" spans="9:9" x14ac:dyDescent="0.25">
      <c r="I8333" s="68"/>
    </row>
    <row r="8334" spans="9:9" x14ac:dyDescent="0.25">
      <c r="I8334" s="68"/>
    </row>
    <row r="8335" spans="9:9" x14ac:dyDescent="0.25">
      <c r="I8335" s="68"/>
    </row>
    <row r="8336" spans="9:9" x14ac:dyDescent="0.25">
      <c r="I8336" s="68"/>
    </row>
    <row r="8337" spans="9:9" x14ac:dyDescent="0.25">
      <c r="I8337" s="68"/>
    </row>
    <row r="8338" spans="9:9" x14ac:dyDescent="0.25">
      <c r="I8338" s="68"/>
    </row>
    <row r="8339" spans="9:9" x14ac:dyDescent="0.25">
      <c r="I8339" s="68"/>
    </row>
    <row r="8340" spans="9:9" x14ac:dyDescent="0.25">
      <c r="I8340" s="68"/>
    </row>
    <row r="8341" spans="9:9" x14ac:dyDescent="0.25">
      <c r="I8341" s="68"/>
    </row>
    <row r="8342" spans="9:9" x14ac:dyDescent="0.25">
      <c r="I8342" s="68"/>
    </row>
    <row r="8343" spans="9:9" x14ac:dyDescent="0.25">
      <c r="I8343" s="68"/>
    </row>
    <row r="8344" spans="9:9" x14ac:dyDescent="0.25">
      <c r="I8344" s="68"/>
    </row>
    <row r="8345" spans="9:9" x14ac:dyDescent="0.25">
      <c r="I8345" s="68"/>
    </row>
    <row r="8346" spans="9:9" x14ac:dyDescent="0.25">
      <c r="I8346" s="68"/>
    </row>
    <row r="8347" spans="9:9" x14ac:dyDescent="0.25">
      <c r="I8347" s="68"/>
    </row>
    <row r="8348" spans="9:9" x14ac:dyDescent="0.25">
      <c r="I8348" s="68"/>
    </row>
    <row r="8349" spans="9:9" x14ac:dyDescent="0.25">
      <c r="I8349" s="68"/>
    </row>
    <row r="8350" spans="9:9" x14ac:dyDescent="0.25">
      <c r="I8350" s="68"/>
    </row>
    <row r="8351" spans="9:9" x14ac:dyDescent="0.25">
      <c r="I8351" s="68"/>
    </row>
    <row r="8352" spans="9:9" x14ac:dyDescent="0.25">
      <c r="I8352" s="68"/>
    </row>
    <row r="8353" spans="9:9" x14ac:dyDescent="0.25">
      <c r="I8353" s="68"/>
    </row>
    <row r="8354" spans="9:9" x14ac:dyDescent="0.25">
      <c r="I8354" s="68"/>
    </row>
    <row r="8355" spans="9:9" x14ac:dyDescent="0.25">
      <c r="I8355" s="68"/>
    </row>
    <row r="8356" spans="9:9" x14ac:dyDescent="0.25">
      <c r="I8356" s="68"/>
    </row>
    <row r="8357" spans="9:9" x14ac:dyDescent="0.25">
      <c r="I8357" s="68"/>
    </row>
    <row r="8358" spans="9:9" x14ac:dyDescent="0.25">
      <c r="I8358" s="68"/>
    </row>
    <row r="8359" spans="9:9" x14ac:dyDescent="0.25">
      <c r="I8359" s="68"/>
    </row>
    <row r="8360" spans="9:9" x14ac:dyDescent="0.25">
      <c r="I8360" s="68"/>
    </row>
    <row r="8361" spans="9:9" x14ac:dyDescent="0.25">
      <c r="I8361" s="68"/>
    </row>
    <row r="8362" spans="9:9" x14ac:dyDescent="0.25">
      <c r="I8362" s="68"/>
    </row>
    <row r="8363" spans="9:9" x14ac:dyDescent="0.25">
      <c r="I8363" s="68"/>
    </row>
    <row r="8364" spans="9:9" x14ac:dyDescent="0.25">
      <c r="I8364" s="68"/>
    </row>
    <row r="8365" spans="9:9" x14ac:dyDescent="0.25">
      <c r="I8365" s="68"/>
    </row>
    <row r="8366" spans="9:9" x14ac:dyDescent="0.25">
      <c r="I8366" s="68"/>
    </row>
    <row r="8367" spans="9:9" x14ac:dyDescent="0.25">
      <c r="I8367" s="68"/>
    </row>
    <row r="8368" spans="9:9" x14ac:dyDescent="0.25">
      <c r="I8368" s="68"/>
    </row>
    <row r="8369" spans="9:9" x14ac:dyDescent="0.25">
      <c r="I8369" s="68"/>
    </row>
    <row r="8370" spans="9:9" x14ac:dyDescent="0.25">
      <c r="I8370" s="68"/>
    </row>
    <row r="8371" spans="9:9" x14ac:dyDescent="0.25">
      <c r="I8371" s="68"/>
    </row>
    <row r="8372" spans="9:9" x14ac:dyDescent="0.25">
      <c r="I8372" s="68"/>
    </row>
    <row r="8373" spans="9:9" x14ac:dyDescent="0.25">
      <c r="I8373" s="68"/>
    </row>
    <row r="8374" spans="9:9" x14ac:dyDescent="0.25">
      <c r="I8374" s="68"/>
    </row>
    <row r="8375" spans="9:9" x14ac:dyDescent="0.25">
      <c r="I8375" s="68"/>
    </row>
    <row r="8376" spans="9:9" x14ac:dyDescent="0.25">
      <c r="I8376" s="68"/>
    </row>
    <row r="8377" spans="9:9" x14ac:dyDescent="0.25">
      <c r="I8377" s="68"/>
    </row>
    <row r="8378" spans="9:9" x14ac:dyDescent="0.25">
      <c r="I8378" s="68"/>
    </row>
    <row r="8379" spans="9:9" x14ac:dyDescent="0.25">
      <c r="I8379" s="68"/>
    </row>
    <row r="8380" spans="9:9" x14ac:dyDescent="0.25">
      <c r="I8380" s="68"/>
    </row>
    <row r="8381" spans="9:9" x14ac:dyDescent="0.25">
      <c r="I8381" s="68"/>
    </row>
    <row r="8382" spans="9:9" x14ac:dyDescent="0.25">
      <c r="I8382" s="68"/>
    </row>
    <row r="8383" spans="9:9" x14ac:dyDescent="0.25">
      <c r="I8383" s="68"/>
    </row>
    <row r="8384" spans="9:9" x14ac:dyDescent="0.25">
      <c r="I8384" s="68"/>
    </row>
    <row r="8385" spans="9:9" x14ac:dyDescent="0.25">
      <c r="I8385" s="68"/>
    </row>
    <row r="8386" spans="9:9" x14ac:dyDescent="0.25">
      <c r="I8386" s="68"/>
    </row>
    <row r="8387" spans="9:9" x14ac:dyDescent="0.25">
      <c r="I8387" s="68"/>
    </row>
    <row r="8388" spans="9:9" x14ac:dyDescent="0.25">
      <c r="I8388" s="68"/>
    </row>
    <row r="8389" spans="9:9" x14ac:dyDescent="0.25">
      <c r="I8389" s="68"/>
    </row>
    <row r="8390" spans="9:9" x14ac:dyDescent="0.25">
      <c r="I8390" s="68"/>
    </row>
    <row r="8391" spans="9:9" x14ac:dyDescent="0.25">
      <c r="I8391" s="68"/>
    </row>
    <row r="8392" spans="9:9" x14ac:dyDescent="0.25">
      <c r="I8392" s="68"/>
    </row>
    <row r="8393" spans="9:9" x14ac:dyDescent="0.25">
      <c r="I8393" s="68"/>
    </row>
    <row r="8394" spans="9:9" x14ac:dyDescent="0.25">
      <c r="I8394" s="68"/>
    </row>
    <row r="8395" spans="9:9" x14ac:dyDescent="0.25">
      <c r="I8395" s="68"/>
    </row>
    <row r="8396" spans="9:9" x14ac:dyDescent="0.25">
      <c r="I8396" s="68"/>
    </row>
    <row r="8397" spans="9:9" x14ac:dyDescent="0.25">
      <c r="I8397" s="68"/>
    </row>
    <row r="8398" spans="9:9" x14ac:dyDescent="0.25">
      <c r="I8398" s="68"/>
    </row>
    <row r="8399" spans="9:9" x14ac:dyDescent="0.25">
      <c r="I8399" s="68"/>
    </row>
    <row r="8400" spans="9:9" x14ac:dyDescent="0.25">
      <c r="I8400" s="68"/>
    </row>
    <row r="8401" spans="9:9" x14ac:dyDescent="0.25">
      <c r="I8401" s="68"/>
    </row>
    <row r="8402" spans="9:9" x14ac:dyDescent="0.25">
      <c r="I8402" s="68"/>
    </row>
    <row r="8403" spans="9:9" x14ac:dyDescent="0.25">
      <c r="I8403" s="68"/>
    </row>
    <row r="8404" spans="9:9" x14ac:dyDescent="0.25">
      <c r="I8404" s="68"/>
    </row>
    <row r="8405" spans="9:9" x14ac:dyDescent="0.25">
      <c r="I8405" s="68"/>
    </row>
    <row r="8406" spans="9:9" x14ac:dyDescent="0.25">
      <c r="I8406" s="68"/>
    </row>
    <row r="8407" spans="9:9" x14ac:dyDescent="0.25">
      <c r="I8407" s="68"/>
    </row>
    <row r="8408" spans="9:9" x14ac:dyDescent="0.25">
      <c r="I8408" s="68"/>
    </row>
    <row r="8409" spans="9:9" x14ac:dyDescent="0.25">
      <c r="I8409" s="68"/>
    </row>
    <row r="8410" spans="9:9" x14ac:dyDescent="0.25">
      <c r="I8410" s="68"/>
    </row>
    <row r="8411" spans="9:9" x14ac:dyDescent="0.25">
      <c r="I8411" s="68"/>
    </row>
    <row r="8412" spans="9:9" x14ac:dyDescent="0.25">
      <c r="I8412" s="68"/>
    </row>
    <row r="8413" spans="9:9" x14ac:dyDescent="0.25">
      <c r="I8413" s="68"/>
    </row>
    <row r="8414" spans="9:9" x14ac:dyDescent="0.25">
      <c r="I8414" s="68"/>
    </row>
    <row r="8415" spans="9:9" x14ac:dyDescent="0.25">
      <c r="I8415" s="68"/>
    </row>
    <row r="8416" spans="9:9" x14ac:dyDescent="0.25">
      <c r="I8416" s="68"/>
    </row>
    <row r="8417" spans="9:9" x14ac:dyDescent="0.25">
      <c r="I8417" s="68"/>
    </row>
    <row r="8418" spans="9:9" x14ac:dyDescent="0.25">
      <c r="I8418" s="68"/>
    </row>
    <row r="8419" spans="9:9" x14ac:dyDescent="0.25">
      <c r="I8419" s="68"/>
    </row>
    <row r="8420" spans="9:9" x14ac:dyDescent="0.25">
      <c r="I8420" s="68"/>
    </row>
    <row r="8421" spans="9:9" x14ac:dyDescent="0.25">
      <c r="I8421" s="68"/>
    </row>
    <row r="8422" spans="9:9" x14ac:dyDescent="0.25">
      <c r="I8422" s="68"/>
    </row>
    <row r="8423" spans="9:9" x14ac:dyDescent="0.25">
      <c r="I8423" s="68"/>
    </row>
    <row r="8424" spans="9:9" x14ac:dyDescent="0.25">
      <c r="I8424" s="68"/>
    </row>
    <row r="8425" spans="9:9" x14ac:dyDescent="0.25">
      <c r="I8425" s="68"/>
    </row>
    <row r="8426" spans="9:9" x14ac:dyDescent="0.25">
      <c r="I8426" s="68"/>
    </row>
    <row r="8427" spans="9:9" x14ac:dyDescent="0.25">
      <c r="I8427" s="68"/>
    </row>
    <row r="8428" spans="9:9" x14ac:dyDescent="0.25">
      <c r="I8428" s="68"/>
    </row>
    <row r="8429" spans="9:9" x14ac:dyDescent="0.25">
      <c r="I8429" s="68"/>
    </row>
    <row r="8430" spans="9:9" x14ac:dyDescent="0.25">
      <c r="I8430" s="68"/>
    </row>
    <row r="8431" spans="9:9" x14ac:dyDescent="0.25">
      <c r="I8431" s="68"/>
    </row>
    <row r="8432" spans="9:9" x14ac:dyDescent="0.25">
      <c r="I8432" s="68"/>
    </row>
    <row r="8433" spans="9:9" x14ac:dyDescent="0.25">
      <c r="I8433" s="68"/>
    </row>
    <row r="8434" spans="9:9" x14ac:dyDescent="0.25">
      <c r="I8434" s="68"/>
    </row>
    <row r="8435" spans="9:9" x14ac:dyDescent="0.25">
      <c r="I8435" s="68"/>
    </row>
    <row r="8436" spans="9:9" x14ac:dyDescent="0.25">
      <c r="I8436" s="68"/>
    </row>
    <row r="8437" spans="9:9" x14ac:dyDescent="0.25">
      <c r="I8437" s="68"/>
    </row>
    <row r="8438" spans="9:9" x14ac:dyDescent="0.25">
      <c r="I8438" s="68"/>
    </row>
    <row r="8439" spans="9:9" x14ac:dyDescent="0.25">
      <c r="I8439" s="68"/>
    </row>
    <row r="8440" spans="9:9" x14ac:dyDescent="0.25">
      <c r="I8440" s="68"/>
    </row>
    <row r="8441" spans="9:9" x14ac:dyDescent="0.25">
      <c r="I8441" s="68"/>
    </row>
    <row r="8442" spans="9:9" x14ac:dyDescent="0.25">
      <c r="I8442" s="68"/>
    </row>
    <row r="8443" spans="9:9" x14ac:dyDescent="0.25">
      <c r="I8443" s="68"/>
    </row>
    <row r="8444" spans="9:9" x14ac:dyDescent="0.25">
      <c r="I8444" s="68"/>
    </row>
    <row r="8445" spans="9:9" x14ac:dyDescent="0.25">
      <c r="I8445" s="68"/>
    </row>
    <row r="8446" spans="9:9" x14ac:dyDescent="0.25">
      <c r="I8446" s="68"/>
    </row>
    <row r="8447" spans="9:9" x14ac:dyDescent="0.25">
      <c r="I8447" s="68"/>
    </row>
    <row r="8448" spans="9:9" x14ac:dyDescent="0.25">
      <c r="I8448" s="68"/>
    </row>
    <row r="8449" spans="9:9" x14ac:dyDescent="0.25">
      <c r="I8449" s="68"/>
    </row>
    <row r="8450" spans="9:9" x14ac:dyDescent="0.25">
      <c r="I8450" s="68"/>
    </row>
    <row r="8451" spans="9:9" x14ac:dyDescent="0.25">
      <c r="I8451" s="68"/>
    </row>
    <row r="8452" spans="9:9" x14ac:dyDescent="0.25">
      <c r="I8452" s="68"/>
    </row>
    <row r="8453" spans="9:9" x14ac:dyDescent="0.25">
      <c r="I8453" s="68"/>
    </row>
    <row r="8454" spans="9:9" x14ac:dyDescent="0.25">
      <c r="I8454" s="68"/>
    </row>
    <row r="8455" spans="9:9" x14ac:dyDescent="0.25">
      <c r="I8455" s="68"/>
    </row>
    <row r="8456" spans="9:9" x14ac:dyDescent="0.25">
      <c r="I8456" s="68"/>
    </row>
    <row r="8457" spans="9:9" x14ac:dyDescent="0.25">
      <c r="I8457" s="68"/>
    </row>
    <row r="8458" spans="9:9" x14ac:dyDescent="0.25">
      <c r="I8458" s="68"/>
    </row>
    <row r="8459" spans="9:9" x14ac:dyDescent="0.25">
      <c r="I8459" s="68"/>
    </row>
    <row r="8460" spans="9:9" x14ac:dyDescent="0.25">
      <c r="I8460" s="68"/>
    </row>
    <row r="8461" spans="9:9" x14ac:dyDescent="0.25">
      <c r="I8461" s="68"/>
    </row>
    <row r="8462" spans="9:9" x14ac:dyDescent="0.25">
      <c r="I8462" s="68"/>
    </row>
    <row r="8463" spans="9:9" x14ac:dyDescent="0.25">
      <c r="I8463" s="68"/>
    </row>
    <row r="8464" spans="9:9" x14ac:dyDescent="0.25">
      <c r="I8464" s="68"/>
    </row>
    <row r="8465" spans="9:9" x14ac:dyDescent="0.25">
      <c r="I8465" s="68"/>
    </row>
    <row r="8466" spans="9:9" x14ac:dyDescent="0.25">
      <c r="I8466" s="68"/>
    </row>
    <row r="8467" spans="9:9" x14ac:dyDescent="0.25">
      <c r="I8467" s="68"/>
    </row>
    <row r="8468" spans="9:9" x14ac:dyDescent="0.25">
      <c r="I8468" s="68"/>
    </row>
    <row r="8469" spans="9:9" x14ac:dyDescent="0.25">
      <c r="I8469" s="68"/>
    </row>
    <row r="8470" spans="9:9" x14ac:dyDescent="0.25">
      <c r="I8470" s="68"/>
    </row>
    <row r="8471" spans="9:9" x14ac:dyDescent="0.25">
      <c r="I8471" s="68"/>
    </row>
    <row r="8472" spans="9:9" x14ac:dyDescent="0.25">
      <c r="I8472" s="68"/>
    </row>
    <row r="8473" spans="9:9" x14ac:dyDescent="0.25">
      <c r="I8473" s="68"/>
    </row>
    <row r="8474" spans="9:9" x14ac:dyDescent="0.25">
      <c r="I8474" s="68"/>
    </row>
    <row r="8475" spans="9:9" x14ac:dyDescent="0.25">
      <c r="I8475" s="68"/>
    </row>
    <row r="8476" spans="9:9" x14ac:dyDescent="0.25">
      <c r="I8476" s="68"/>
    </row>
    <row r="8477" spans="9:9" x14ac:dyDescent="0.25">
      <c r="I8477" s="68"/>
    </row>
    <row r="8478" spans="9:9" x14ac:dyDescent="0.25">
      <c r="I8478" s="68"/>
    </row>
    <row r="8479" spans="9:9" x14ac:dyDescent="0.25">
      <c r="I8479" s="68"/>
    </row>
    <row r="8480" spans="9:9" x14ac:dyDescent="0.25">
      <c r="I8480" s="68"/>
    </row>
    <row r="8481" spans="9:9" x14ac:dyDescent="0.25">
      <c r="I8481" s="68"/>
    </row>
    <row r="8482" spans="9:9" x14ac:dyDescent="0.25">
      <c r="I8482" s="68"/>
    </row>
    <row r="8483" spans="9:9" x14ac:dyDescent="0.25">
      <c r="I8483" s="68"/>
    </row>
    <row r="8484" spans="9:9" x14ac:dyDescent="0.25">
      <c r="I8484" s="68"/>
    </row>
    <row r="8485" spans="9:9" x14ac:dyDescent="0.25">
      <c r="I8485" s="68"/>
    </row>
    <row r="8486" spans="9:9" x14ac:dyDescent="0.25">
      <c r="I8486" s="68"/>
    </row>
    <row r="8487" spans="9:9" x14ac:dyDescent="0.25">
      <c r="I8487" s="68"/>
    </row>
    <row r="8488" spans="9:9" x14ac:dyDescent="0.25">
      <c r="I8488" s="68"/>
    </row>
    <row r="8489" spans="9:9" x14ac:dyDescent="0.25">
      <c r="I8489" s="68"/>
    </row>
    <row r="8490" spans="9:9" x14ac:dyDescent="0.25">
      <c r="I8490" s="68"/>
    </row>
    <row r="8491" spans="9:9" x14ac:dyDescent="0.25">
      <c r="I8491" s="68"/>
    </row>
    <row r="8492" spans="9:9" x14ac:dyDescent="0.25">
      <c r="I8492" s="68"/>
    </row>
    <row r="8493" spans="9:9" x14ac:dyDescent="0.25">
      <c r="I8493" s="68"/>
    </row>
    <row r="8494" spans="9:9" x14ac:dyDescent="0.25">
      <c r="I8494" s="68"/>
    </row>
    <row r="8495" spans="9:9" x14ac:dyDescent="0.25">
      <c r="I8495" s="68"/>
    </row>
    <row r="8496" spans="9:9" x14ac:dyDescent="0.25">
      <c r="I8496" s="68"/>
    </row>
    <row r="8497" spans="9:9" x14ac:dyDescent="0.25">
      <c r="I8497" s="68"/>
    </row>
    <row r="8498" spans="9:9" x14ac:dyDescent="0.25">
      <c r="I8498" s="68"/>
    </row>
    <row r="8499" spans="9:9" x14ac:dyDescent="0.25">
      <c r="I8499" s="68"/>
    </row>
    <row r="8500" spans="9:9" x14ac:dyDescent="0.25">
      <c r="I8500" s="68"/>
    </row>
    <row r="8501" spans="9:9" x14ac:dyDescent="0.25">
      <c r="I8501" s="68"/>
    </row>
    <row r="8502" spans="9:9" x14ac:dyDescent="0.25">
      <c r="I8502" s="68"/>
    </row>
    <row r="8503" spans="9:9" x14ac:dyDescent="0.25">
      <c r="I8503" s="68"/>
    </row>
    <row r="8504" spans="9:9" x14ac:dyDescent="0.25">
      <c r="I8504" s="68"/>
    </row>
    <row r="8505" spans="9:9" x14ac:dyDescent="0.25">
      <c r="I8505" s="68"/>
    </row>
    <row r="8506" spans="9:9" x14ac:dyDescent="0.25">
      <c r="I8506" s="68"/>
    </row>
    <row r="8507" spans="9:9" x14ac:dyDescent="0.25">
      <c r="I8507" s="68"/>
    </row>
    <row r="8508" spans="9:9" x14ac:dyDescent="0.25">
      <c r="I8508" s="68"/>
    </row>
    <row r="8509" spans="9:9" x14ac:dyDescent="0.25">
      <c r="I8509" s="68"/>
    </row>
    <row r="8510" spans="9:9" x14ac:dyDescent="0.25">
      <c r="I8510" s="68"/>
    </row>
    <row r="8511" spans="9:9" x14ac:dyDescent="0.25">
      <c r="I8511" s="68"/>
    </row>
    <row r="8512" spans="9:9" x14ac:dyDescent="0.25">
      <c r="I8512" s="68"/>
    </row>
    <row r="8513" spans="9:9" x14ac:dyDescent="0.25">
      <c r="I8513" s="68"/>
    </row>
    <row r="8514" spans="9:9" x14ac:dyDescent="0.25">
      <c r="I8514" s="68"/>
    </row>
    <row r="8515" spans="9:9" x14ac:dyDescent="0.25">
      <c r="I8515" s="68"/>
    </row>
    <row r="8516" spans="9:9" x14ac:dyDescent="0.25">
      <c r="I8516" s="68"/>
    </row>
    <row r="8517" spans="9:9" x14ac:dyDescent="0.25">
      <c r="I8517" s="68"/>
    </row>
    <row r="8518" spans="9:9" x14ac:dyDescent="0.25">
      <c r="I8518" s="68"/>
    </row>
    <row r="8519" spans="9:9" x14ac:dyDescent="0.25">
      <c r="I8519" s="68"/>
    </row>
    <row r="8520" spans="9:9" x14ac:dyDescent="0.25">
      <c r="I8520" s="68"/>
    </row>
    <row r="8521" spans="9:9" x14ac:dyDescent="0.25">
      <c r="I8521" s="68"/>
    </row>
    <row r="8522" spans="9:9" x14ac:dyDescent="0.25">
      <c r="I8522" s="68"/>
    </row>
    <row r="8523" spans="9:9" x14ac:dyDescent="0.25">
      <c r="I8523" s="68"/>
    </row>
    <row r="8524" spans="9:9" x14ac:dyDescent="0.25">
      <c r="I8524" s="68"/>
    </row>
    <row r="8525" spans="9:9" x14ac:dyDescent="0.25">
      <c r="I8525" s="68"/>
    </row>
    <row r="8526" spans="9:9" x14ac:dyDescent="0.25">
      <c r="I8526" s="68"/>
    </row>
    <row r="8527" spans="9:9" x14ac:dyDescent="0.25">
      <c r="I8527" s="68"/>
    </row>
    <row r="8528" spans="9:9" x14ac:dyDescent="0.25">
      <c r="I8528" s="68"/>
    </row>
    <row r="8529" spans="9:9" x14ac:dyDescent="0.25">
      <c r="I8529" s="68"/>
    </row>
    <row r="8530" spans="9:9" x14ac:dyDescent="0.25">
      <c r="I8530" s="68"/>
    </row>
    <row r="8531" spans="9:9" x14ac:dyDescent="0.25">
      <c r="I8531" s="68"/>
    </row>
    <row r="8532" spans="9:9" x14ac:dyDescent="0.25">
      <c r="I8532" s="68"/>
    </row>
    <row r="8533" spans="9:9" x14ac:dyDescent="0.25">
      <c r="I8533" s="68"/>
    </row>
    <row r="8534" spans="9:9" x14ac:dyDescent="0.25">
      <c r="I8534" s="68"/>
    </row>
    <row r="8535" spans="9:9" x14ac:dyDescent="0.25">
      <c r="I8535" s="68"/>
    </row>
    <row r="8536" spans="9:9" x14ac:dyDescent="0.25">
      <c r="I8536" s="68"/>
    </row>
    <row r="8537" spans="9:9" x14ac:dyDescent="0.25">
      <c r="I8537" s="68"/>
    </row>
    <row r="8538" spans="9:9" x14ac:dyDescent="0.25">
      <c r="I8538" s="68"/>
    </row>
    <row r="8539" spans="9:9" x14ac:dyDescent="0.25">
      <c r="I8539" s="68"/>
    </row>
    <row r="8540" spans="9:9" x14ac:dyDescent="0.25">
      <c r="I8540" s="68"/>
    </row>
    <row r="8541" spans="9:9" x14ac:dyDescent="0.25">
      <c r="I8541" s="68"/>
    </row>
    <row r="8542" spans="9:9" x14ac:dyDescent="0.25">
      <c r="I8542" s="68"/>
    </row>
    <row r="8543" spans="9:9" x14ac:dyDescent="0.25">
      <c r="I8543" s="68"/>
    </row>
    <row r="8544" spans="9:9" x14ac:dyDescent="0.25">
      <c r="I8544" s="68"/>
    </row>
    <row r="8545" spans="9:9" x14ac:dyDescent="0.25">
      <c r="I8545" s="68"/>
    </row>
    <row r="8546" spans="9:9" x14ac:dyDescent="0.25">
      <c r="I8546" s="68"/>
    </row>
    <row r="8547" spans="9:9" x14ac:dyDescent="0.25">
      <c r="I8547" s="68"/>
    </row>
    <row r="8548" spans="9:9" x14ac:dyDescent="0.25">
      <c r="I8548" s="68"/>
    </row>
    <row r="8549" spans="9:9" x14ac:dyDescent="0.25">
      <c r="I8549" s="68"/>
    </row>
    <row r="8550" spans="9:9" x14ac:dyDescent="0.25">
      <c r="I8550" s="68"/>
    </row>
    <row r="8551" spans="9:9" x14ac:dyDescent="0.25">
      <c r="I8551" s="68"/>
    </row>
    <row r="8552" spans="9:9" x14ac:dyDescent="0.25">
      <c r="I8552" s="68"/>
    </row>
    <row r="8553" spans="9:9" x14ac:dyDescent="0.25">
      <c r="I8553" s="68"/>
    </row>
    <row r="8554" spans="9:9" x14ac:dyDescent="0.25">
      <c r="I8554" s="68"/>
    </row>
    <row r="8555" spans="9:9" x14ac:dyDescent="0.25">
      <c r="I8555" s="68"/>
    </row>
    <row r="8556" spans="9:9" x14ac:dyDescent="0.25">
      <c r="I8556" s="68"/>
    </row>
    <row r="8557" spans="9:9" x14ac:dyDescent="0.25">
      <c r="I8557" s="68"/>
    </row>
    <row r="8558" spans="9:9" x14ac:dyDescent="0.25">
      <c r="I8558" s="68"/>
    </row>
    <row r="8559" spans="9:9" x14ac:dyDescent="0.25">
      <c r="I8559" s="68"/>
    </row>
    <row r="8560" spans="9:9" x14ac:dyDescent="0.25">
      <c r="I8560" s="68"/>
    </row>
    <row r="8561" spans="9:9" x14ac:dyDescent="0.25">
      <c r="I8561" s="68"/>
    </row>
    <row r="8562" spans="9:9" x14ac:dyDescent="0.25">
      <c r="I8562" s="68"/>
    </row>
    <row r="8563" spans="9:9" x14ac:dyDescent="0.25">
      <c r="I8563" s="68"/>
    </row>
    <row r="8564" spans="9:9" x14ac:dyDescent="0.25">
      <c r="I8564" s="68"/>
    </row>
    <row r="8565" spans="9:9" x14ac:dyDescent="0.25">
      <c r="I8565" s="68"/>
    </row>
    <row r="8566" spans="9:9" x14ac:dyDescent="0.25">
      <c r="I8566" s="68"/>
    </row>
    <row r="8567" spans="9:9" x14ac:dyDescent="0.25">
      <c r="I8567" s="68"/>
    </row>
    <row r="8568" spans="9:9" x14ac:dyDescent="0.25">
      <c r="I8568" s="68"/>
    </row>
    <row r="8569" spans="9:9" x14ac:dyDescent="0.25">
      <c r="I8569" s="68"/>
    </row>
    <row r="8570" spans="9:9" x14ac:dyDescent="0.25">
      <c r="I8570" s="68"/>
    </row>
    <row r="8571" spans="9:9" x14ac:dyDescent="0.25">
      <c r="I8571" s="68"/>
    </row>
    <row r="8572" spans="9:9" x14ac:dyDescent="0.25">
      <c r="I8572" s="68"/>
    </row>
    <row r="8573" spans="9:9" x14ac:dyDescent="0.25">
      <c r="I8573" s="68"/>
    </row>
    <row r="8574" spans="9:9" x14ac:dyDescent="0.25">
      <c r="I8574" s="68"/>
    </row>
    <row r="8575" spans="9:9" x14ac:dyDescent="0.25">
      <c r="I8575" s="68"/>
    </row>
    <row r="8576" spans="9:9" x14ac:dyDescent="0.25">
      <c r="I8576" s="68"/>
    </row>
    <row r="8577" spans="9:9" x14ac:dyDescent="0.25">
      <c r="I8577" s="68"/>
    </row>
    <row r="8578" spans="9:9" x14ac:dyDescent="0.25">
      <c r="I8578" s="68"/>
    </row>
    <row r="8579" spans="9:9" x14ac:dyDescent="0.25">
      <c r="I8579" s="68"/>
    </row>
    <row r="8580" spans="9:9" x14ac:dyDescent="0.25">
      <c r="I8580" s="68"/>
    </row>
    <row r="8581" spans="9:9" x14ac:dyDescent="0.25">
      <c r="I8581" s="68"/>
    </row>
    <row r="8582" spans="9:9" x14ac:dyDescent="0.25">
      <c r="I8582" s="68"/>
    </row>
    <row r="8583" spans="9:9" x14ac:dyDescent="0.25">
      <c r="I8583" s="68"/>
    </row>
    <row r="8584" spans="9:9" x14ac:dyDescent="0.25">
      <c r="I8584" s="68"/>
    </row>
    <row r="8585" spans="9:9" x14ac:dyDescent="0.25">
      <c r="I8585" s="68"/>
    </row>
    <row r="8586" spans="9:9" x14ac:dyDescent="0.25">
      <c r="I8586" s="68"/>
    </row>
    <row r="8587" spans="9:9" x14ac:dyDescent="0.25">
      <c r="I8587" s="68"/>
    </row>
    <row r="8588" spans="9:9" x14ac:dyDescent="0.25">
      <c r="I8588" s="68"/>
    </row>
    <row r="8589" spans="9:9" x14ac:dyDescent="0.25">
      <c r="I8589" s="68"/>
    </row>
    <row r="8590" spans="9:9" x14ac:dyDescent="0.25">
      <c r="I8590" s="68"/>
    </row>
    <row r="8591" spans="9:9" x14ac:dyDescent="0.25">
      <c r="I8591" s="68"/>
    </row>
    <row r="8592" spans="9:9" x14ac:dyDescent="0.25">
      <c r="I8592" s="68"/>
    </row>
    <row r="8593" spans="9:9" x14ac:dyDescent="0.25">
      <c r="I8593" s="68"/>
    </row>
    <row r="8594" spans="9:9" x14ac:dyDescent="0.25">
      <c r="I8594" s="68"/>
    </row>
    <row r="8595" spans="9:9" x14ac:dyDescent="0.25">
      <c r="I8595" s="68"/>
    </row>
    <row r="8596" spans="9:9" x14ac:dyDescent="0.25">
      <c r="I8596" s="68"/>
    </row>
    <row r="8597" spans="9:9" x14ac:dyDescent="0.25">
      <c r="I8597" s="68"/>
    </row>
    <row r="8598" spans="9:9" x14ac:dyDescent="0.25">
      <c r="I8598" s="68"/>
    </row>
    <row r="8599" spans="9:9" x14ac:dyDescent="0.25">
      <c r="I8599" s="68"/>
    </row>
    <row r="8600" spans="9:9" x14ac:dyDescent="0.25">
      <c r="I8600" s="68"/>
    </row>
    <row r="8601" spans="9:9" x14ac:dyDescent="0.25">
      <c r="I8601" s="68"/>
    </row>
    <row r="8602" spans="9:9" x14ac:dyDescent="0.25">
      <c r="I8602" s="68"/>
    </row>
    <row r="8603" spans="9:9" x14ac:dyDescent="0.25">
      <c r="I8603" s="68"/>
    </row>
    <row r="8604" spans="9:9" x14ac:dyDescent="0.25">
      <c r="I8604" s="68"/>
    </row>
    <row r="8605" spans="9:9" x14ac:dyDescent="0.25">
      <c r="I8605" s="68"/>
    </row>
    <row r="8606" spans="9:9" x14ac:dyDescent="0.25">
      <c r="I8606" s="68"/>
    </row>
    <row r="8607" spans="9:9" x14ac:dyDescent="0.25">
      <c r="I8607" s="68"/>
    </row>
    <row r="8608" spans="9:9" x14ac:dyDescent="0.25">
      <c r="I8608" s="68"/>
    </row>
    <row r="8609" spans="9:9" x14ac:dyDescent="0.25">
      <c r="I8609" s="68"/>
    </row>
    <row r="8610" spans="9:9" x14ac:dyDescent="0.25">
      <c r="I8610" s="68"/>
    </row>
    <row r="8611" spans="9:9" x14ac:dyDescent="0.25">
      <c r="I8611" s="68"/>
    </row>
    <row r="8612" spans="9:9" x14ac:dyDescent="0.25">
      <c r="I8612" s="68"/>
    </row>
    <row r="8613" spans="9:9" x14ac:dyDescent="0.25">
      <c r="I8613" s="68"/>
    </row>
    <row r="8614" spans="9:9" x14ac:dyDescent="0.25">
      <c r="I8614" s="68"/>
    </row>
    <row r="8615" spans="9:9" x14ac:dyDescent="0.25">
      <c r="I8615" s="68"/>
    </row>
    <row r="8616" spans="9:9" x14ac:dyDescent="0.25">
      <c r="I8616" s="68"/>
    </row>
    <row r="8617" spans="9:9" x14ac:dyDescent="0.25">
      <c r="I8617" s="68"/>
    </row>
    <row r="8618" spans="9:9" x14ac:dyDescent="0.25">
      <c r="I8618" s="68"/>
    </row>
    <row r="8619" spans="9:9" x14ac:dyDescent="0.25">
      <c r="I8619" s="68"/>
    </row>
    <row r="8620" spans="9:9" x14ac:dyDescent="0.25">
      <c r="I8620" s="68"/>
    </row>
    <row r="8621" spans="9:9" x14ac:dyDescent="0.25">
      <c r="I8621" s="68"/>
    </row>
    <row r="8622" spans="9:9" x14ac:dyDescent="0.25">
      <c r="I8622" s="68"/>
    </row>
    <row r="8623" spans="9:9" x14ac:dyDescent="0.25">
      <c r="I8623" s="68"/>
    </row>
    <row r="8624" spans="9:9" x14ac:dyDescent="0.25">
      <c r="I8624" s="68"/>
    </row>
    <row r="8625" spans="9:9" x14ac:dyDescent="0.25">
      <c r="I8625" s="68"/>
    </row>
    <row r="8626" spans="9:9" x14ac:dyDescent="0.25">
      <c r="I8626" s="68"/>
    </row>
    <row r="8627" spans="9:9" x14ac:dyDescent="0.25">
      <c r="I8627" s="68"/>
    </row>
    <row r="8628" spans="9:9" x14ac:dyDescent="0.25">
      <c r="I8628" s="68"/>
    </row>
    <row r="8629" spans="9:9" x14ac:dyDescent="0.25">
      <c r="I8629" s="68"/>
    </row>
    <row r="8630" spans="9:9" x14ac:dyDescent="0.25">
      <c r="I8630" s="68"/>
    </row>
    <row r="8631" spans="9:9" x14ac:dyDescent="0.25">
      <c r="I8631" s="68"/>
    </row>
    <row r="8632" spans="9:9" x14ac:dyDescent="0.25">
      <c r="I8632" s="68"/>
    </row>
    <row r="8633" spans="9:9" x14ac:dyDescent="0.25">
      <c r="I8633" s="68"/>
    </row>
    <row r="8634" spans="9:9" x14ac:dyDescent="0.25">
      <c r="I8634" s="68"/>
    </row>
    <row r="8635" spans="9:9" x14ac:dyDescent="0.25">
      <c r="I8635" s="68"/>
    </row>
    <row r="8636" spans="9:9" x14ac:dyDescent="0.25">
      <c r="I8636" s="68"/>
    </row>
    <row r="8637" spans="9:9" x14ac:dyDescent="0.25">
      <c r="I8637" s="68"/>
    </row>
    <row r="8638" spans="9:9" x14ac:dyDescent="0.25">
      <c r="I8638" s="68"/>
    </row>
    <row r="8639" spans="9:9" x14ac:dyDescent="0.25">
      <c r="I8639" s="68"/>
    </row>
    <row r="8640" spans="9:9" x14ac:dyDescent="0.25">
      <c r="I8640" s="68"/>
    </row>
    <row r="8641" spans="9:9" x14ac:dyDescent="0.25">
      <c r="I8641" s="68"/>
    </row>
    <row r="8642" spans="9:9" x14ac:dyDescent="0.25">
      <c r="I8642" s="68"/>
    </row>
    <row r="8643" spans="9:9" x14ac:dyDescent="0.25">
      <c r="I8643" s="68"/>
    </row>
    <row r="8644" spans="9:9" x14ac:dyDescent="0.25">
      <c r="I8644" s="68"/>
    </row>
    <row r="8645" spans="9:9" x14ac:dyDescent="0.25">
      <c r="I8645" s="68"/>
    </row>
    <row r="8646" spans="9:9" x14ac:dyDescent="0.25">
      <c r="I8646" s="68"/>
    </row>
    <row r="8647" spans="9:9" x14ac:dyDescent="0.25">
      <c r="I8647" s="68"/>
    </row>
    <row r="8648" spans="9:9" x14ac:dyDescent="0.25">
      <c r="I8648" s="68"/>
    </row>
    <row r="8649" spans="9:9" x14ac:dyDescent="0.25">
      <c r="I8649" s="68"/>
    </row>
    <row r="8650" spans="9:9" x14ac:dyDescent="0.25">
      <c r="I8650" s="68"/>
    </row>
    <row r="8651" spans="9:9" x14ac:dyDescent="0.25">
      <c r="I8651" s="68"/>
    </row>
    <row r="8652" spans="9:9" x14ac:dyDescent="0.25">
      <c r="I8652" s="68"/>
    </row>
    <row r="8653" spans="9:9" x14ac:dyDescent="0.25">
      <c r="I8653" s="68"/>
    </row>
    <row r="8654" spans="9:9" x14ac:dyDescent="0.25">
      <c r="I8654" s="68"/>
    </row>
    <row r="8655" spans="9:9" x14ac:dyDescent="0.25">
      <c r="I8655" s="68"/>
    </row>
    <row r="8656" spans="9:9" x14ac:dyDescent="0.25">
      <c r="I8656" s="68"/>
    </row>
    <row r="8657" spans="9:9" x14ac:dyDescent="0.25">
      <c r="I8657" s="68"/>
    </row>
    <row r="8658" spans="9:9" x14ac:dyDescent="0.25">
      <c r="I8658" s="68"/>
    </row>
    <row r="8659" spans="9:9" x14ac:dyDescent="0.25">
      <c r="I8659" s="68"/>
    </row>
    <row r="8660" spans="9:9" x14ac:dyDescent="0.25">
      <c r="I8660" s="68"/>
    </row>
    <row r="8661" spans="9:9" x14ac:dyDescent="0.25">
      <c r="I8661" s="68"/>
    </row>
    <row r="8662" spans="9:9" x14ac:dyDescent="0.25">
      <c r="I8662" s="68"/>
    </row>
    <row r="8663" spans="9:9" x14ac:dyDescent="0.25">
      <c r="I8663" s="68"/>
    </row>
    <row r="8664" spans="9:9" x14ac:dyDescent="0.25">
      <c r="I8664" s="68"/>
    </row>
    <row r="8665" spans="9:9" x14ac:dyDescent="0.25">
      <c r="I8665" s="68"/>
    </row>
    <row r="8666" spans="9:9" x14ac:dyDescent="0.25">
      <c r="I8666" s="68"/>
    </row>
    <row r="8667" spans="9:9" x14ac:dyDescent="0.25">
      <c r="I8667" s="68"/>
    </row>
    <row r="8668" spans="9:9" x14ac:dyDescent="0.25">
      <c r="I8668" s="68"/>
    </row>
    <row r="8669" spans="9:9" x14ac:dyDescent="0.25">
      <c r="I8669" s="68"/>
    </row>
    <row r="8670" spans="9:9" x14ac:dyDescent="0.25">
      <c r="I8670" s="68"/>
    </row>
    <row r="8671" spans="9:9" x14ac:dyDescent="0.25">
      <c r="I8671" s="68"/>
    </row>
    <row r="8672" spans="9:9" x14ac:dyDescent="0.25">
      <c r="I8672" s="68"/>
    </row>
    <row r="8673" spans="9:9" x14ac:dyDescent="0.25">
      <c r="I8673" s="68"/>
    </row>
    <row r="8674" spans="9:9" x14ac:dyDescent="0.25">
      <c r="I8674" s="68"/>
    </row>
    <row r="8675" spans="9:9" x14ac:dyDescent="0.25">
      <c r="I8675" s="68"/>
    </row>
    <row r="8676" spans="9:9" x14ac:dyDescent="0.25">
      <c r="I8676" s="68"/>
    </row>
    <row r="8677" spans="9:9" x14ac:dyDescent="0.25">
      <c r="I8677" s="68"/>
    </row>
    <row r="8678" spans="9:9" x14ac:dyDescent="0.25">
      <c r="I8678" s="68"/>
    </row>
    <row r="8679" spans="9:9" x14ac:dyDescent="0.25">
      <c r="I8679" s="68"/>
    </row>
    <row r="8680" spans="9:9" x14ac:dyDescent="0.25">
      <c r="I8680" s="68"/>
    </row>
    <row r="8681" spans="9:9" x14ac:dyDescent="0.25">
      <c r="I8681" s="68"/>
    </row>
    <row r="8682" spans="9:9" x14ac:dyDescent="0.25">
      <c r="I8682" s="68"/>
    </row>
    <row r="8683" spans="9:9" x14ac:dyDescent="0.25">
      <c r="I8683" s="68"/>
    </row>
    <row r="8684" spans="9:9" x14ac:dyDescent="0.25">
      <c r="I8684" s="68"/>
    </row>
    <row r="8685" spans="9:9" x14ac:dyDescent="0.25">
      <c r="I8685" s="68"/>
    </row>
    <row r="8686" spans="9:9" x14ac:dyDescent="0.25">
      <c r="I8686" s="68"/>
    </row>
    <row r="8687" spans="9:9" x14ac:dyDescent="0.25">
      <c r="I8687" s="68"/>
    </row>
    <row r="8688" spans="9:9" x14ac:dyDescent="0.25">
      <c r="I8688" s="68"/>
    </row>
    <row r="8689" spans="9:9" x14ac:dyDescent="0.25">
      <c r="I8689" s="68"/>
    </row>
    <row r="8690" spans="9:9" x14ac:dyDescent="0.25">
      <c r="I8690" s="68"/>
    </row>
    <row r="8691" spans="9:9" x14ac:dyDescent="0.25">
      <c r="I8691" s="68"/>
    </row>
    <row r="8692" spans="9:9" x14ac:dyDescent="0.25">
      <c r="I8692" s="68"/>
    </row>
    <row r="8693" spans="9:9" x14ac:dyDescent="0.25">
      <c r="I8693" s="68"/>
    </row>
    <row r="8694" spans="9:9" x14ac:dyDescent="0.25">
      <c r="I8694" s="68"/>
    </row>
    <row r="8695" spans="9:9" x14ac:dyDescent="0.25">
      <c r="I8695" s="68"/>
    </row>
    <row r="8696" spans="9:9" x14ac:dyDescent="0.25">
      <c r="I8696" s="68"/>
    </row>
    <row r="8697" spans="9:9" x14ac:dyDescent="0.25">
      <c r="I8697" s="68"/>
    </row>
    <row r="8698" spans="9:9" x14ac:dyDescent="0.25">
      <c r="I8698" s="68"/>
    </row>
    <row r="8699" spans="9:9" x14ac:dyDescent="0.25">
      <c r="I8699" s="68"/>
    </row>
    <row r="8700" spans="9:9" x14ac:dyDescent="0.25">
      <c r="I8700" s="68"/>
    </row>
    <row r="8701" spans="9:9" x14ac:dyDescent="0.25">
      <c r="I8701" s="68"/>
    </row>
    <row r="8702" spans="9:9" x14ac:dyDescent="0.25">
      <c r="I8702" s="68"/>
    </row>
    <row r="8703" spans="9:9" x14ac:dyDescent="0.25">
      <c r="I8703" s="68"/>
    </row>
    <row r="8704" spans="9:9" x14ac:dyDescent="0.25">
      <c r="I8704" s="68"/>
    </row>
    <row r="8705" spans="9:9" x14ac:dyDescent="0.25">
      <c r="I8705" s="68"/>
    </row>
    <row r="8706" spans="9:9" x14ac:dyDescent="0.25">
      <c r="I8706" s="68"/>
    </row>
    <row r="8707" spans="9:9" x14ac:dyDescent="0.25">
      <c r="I8707" s="68"/>
    </row>
    <row r="8708" spans="9:9" x14ac:dyDescent="0.25">
      <c r="I8708" s="68"/>
    </row>
    <row r="8709" spans="9:9" x14ac:dyDescent="0.25">
      <c r="I8709" s="68"/>
    </row>
    <row r="8710" spans="9:9" x14ac:dyDescent="0.25">
      <c r="I8710" s="68"/>
    </row>
    <row r="8711" spans="9:9" x14ac:dyDescent="0.25">
      <c r="I8711" s="68"/>
    </row>
    <row r="8712" spans="9:9" x14ac:dyDescent="0.25">
      <c r="I8712" s="68"/>
    </row>
    <row r="8713" spans="9:9" x14ac:dyDescent="0.25">
      <c r="I8713" s="68"/>
    </row>
    <row r="8714" spans="9:9" x14ac:dyDescent="0.25">
      <c r="I8714" s="68"/>
    </row>
    <row r="8715" spans="9:9" x14ac:dyDescent="0.25">
      <c r="I8715" s="68"/>
    </row>
    <row r="8716" spans="9:9" x14ac:dyDescent="0.25">
      <c r="I8716" s="68"/>
    </row>
    <row r="8717" spans="9:9" x14ac:dyDescent="0.25">
      <c r="I8717" s="68"/>
    </row>
    <row r="8718" spans="9:9" x14ac:dyDescent="0.25">
      <c r="I8718" s="68"/>
    </row>
    <row r="8719" spans="9:9" x14ac:dyDescent="0.25">
      <c r="I8719" s="68"/>
    </row>
    <row r="8720" spans="9:9" x14ac:dyDescent="0.25">
      <c r="I8720" s="68"/>
    </row>
    <row r="8721" spans="9:9" x14ac:dyDescent="0.25">
      <c r="I8721" s="68"/>
    </row>
    <row r="8722" spans="9:9" x14ac:dyDescent="0.25">
      <c r="I8722" s="68"/>
    </row>
    <row r="8723" spans="9:9" x14ac:dyDescent="0.25">
      <c r="I8723" s="68"/>
    </row>
    <row r="8724" spans="9:9" x14ac:dyDescent="0.25">
      <c r="I8724" s="68"/>
    </row>
    <row r="8725" spans="9:9" x14ac:dyDescent="0.25">
      <c r="I8725" s="68"/>
    </row>
    <row r="8726" spans="9:9" x14ac:dyDescent="0.25">
      <c r="I8726" s="68"/>
    </row>
    <row r="8727" spans="9:9" x14ac:dyDescent="0.25">
      <c r="I8727" s="68"/>
    </row>
    <row r="8728" spans="9:9" x14ac:dyDescent="0.25">
      <c r="I8728" s="68"/>
    </row>
    <row r="8729" spans="9:9" x14ac:dyDescent="0.25">
      <c r="I8729" s="68"/>
    </row>
    <row r="8730" spans="9:9" x14ac:dyDescent="0.25">
      <c r="I8730" s="68"/>
    </row>
    <row r="8731" spans="9:9" x14ac:dyDescent="0.25">
      <c r="I8731" s="68"/>
    </row>
    <row r="8732" spans="9:9" x14ac:dyDescent="0.25">
      <c r="I8732" s="68"/>
    </row>
    <row r="8733" spans="9:9" x14ac:dyDescent="0.25">
      <c r="I8733" s="68"/>
    </row>
    <row r="8734" spans="9:9" x14ac:dyDescent="0.25">
      <c r="I8734" s="68"/>
    </row>
    <row r="8735" spans="9:9" x14ac:dyDescent="0.25">
      <c r="I8735" s="68"/>
    </row>
    <row r="8736" spans="9:9" x14ac:dyDescent="0.25">
      <c r="I8736" s="68"/>
    </row>
    <row r="8737" spans="9:9" x14ac:dyDescent="0.25">
      <c r="I8737" s="68"/>
    </row>
    <row r="8738" spans="9:9" x14ac:dyDescent="0.25">
      <c r="I8738" s="68"/>
    </row>
    <row r="8739" spans="9:9" x14ac:dyDescent="0.25">
      <c r="I8739" s="68"/>
    </row>
    <row r="8740" spans="9:9" x14ac:dyDescent="0.25">
      <c r="I8740" s="68"/>
    </row>
    <row r="8741" spans="9:9" x14ac:dyDescent="0.25">
      <c r="I8741" s="68"/>
    </row>
    <row r="8742" spans="9:9" x14ac:dyDescent="0.25">
      <c r="I8742" s="68"/>
    </row>
    <row r="8743" spans="9:9" x14ac:dyDescent="0.25">
      <c r="I8743" s="68"/>
    </row>
    <row r="8744" spans="9:9" x14ac:dyDescent="0.25">
      <c r="I8744" s="68"/>
    </row>
    <row r="8745" spans="9:9" x14ac:dyDescent="0.25">
      <c r="I8745" s="68"/>
    </row>
    <row r="8746" spans="9:9" x14ac:dyDescent="0.25">
      <c r="I8746" s="68"/>
    </row>
    <row r="8747" spans="9:9" x14ac:dyDescent="0.25">
      <c r="I8747" s="68"/>
    </row>
    <row r="8748" spans="9:9" x14ac:dyDescent="0.25">
      <c r="I8748" s="68"/>
    </row>
    <row r="8749" spans="9:9" x14ac:dyDescent="0.25">
      <c r="I8749" s="68"/>
    </row>
    <row r="8750" spans="9:9" x14ac:dyDescent="0.25">
      <c r="I8750" s="68"/>
    </row>
    <row r="8751" spans="9:9" x14ac:dyDescent="0.25">
      <c r="I8751" s="68"/>
    </row>
    <row r="8752" spans="9:9" x14ac:dyDescent="0.25">
      <c r="I8752" s="68"/>
    </row>
    <row r="8753" spans="9:9" x14ac:dyDescent="0.25">
      <c r="I8753" s="68"/>
    </row>
    <row r="8754" spans="9:9" x14ac:dyDescent="0.25">
      <c r="I8754" s="68"/>
    </row>
    <row r="8755" spans="9:9" x14ac:dyDescent="0.25">
      <c r="I8755" s="68"/>
    </row>
    <row r="8756" spans="9:9" x14ac:dyDescent="0.25">
      <c r="I8756" s="68"/>
    </row>
    <row r="8757" spans="9:9" x14ac:dyDescent="0.25">
      <c r="I8757" s="68"/>
    </row>
    <row r="8758" spans="9:9" x14ac:dyDescent="0.25">
      <c r="I8758" s="68"/>
    </row>
    <row r="8759" spans="9:9" x14ac:dyDescent="0.25">
      <c r="I8759" s="68"/>
    </row>
    <row r="8760" spans="9:9" x14ac:dyDescent="0.25">
      <c r="I8760" s="68"/>
    </row>
    <row r="8761" spans="9:9" x14ac:dyDescent="0.25">
      <c r="I8761" s="68"/>
    </row>
    <row r="8762" spans="9:9" x14ac:dyDescent="0.25">
      <c r="I8762" s="68"/>
    </row>
    <row r="8763" spans="9:9" x14ac:dyDescent="0.25">
      <c r="I8763" s="68"/>
    </row>
    <row r="8764" spans="9:9" x14ac:dyDescent="0.25">
      <c r="I8764" s="68"/>
    </row>
    <row r="8765" spans="9:9" x14ac:dyDescent="0.25">
      <c r="I8765" s="68"/>
    </row>
    <row r="8766" spans="9:9" x14ac:dyDescent="0.25">
      <c r="I8766" s="68"/>
    </row>
    <row r="8767" spans="9:9" x14ac:dyDescent="0.25">
      <c r="I8767" s="68"/>
    </row>
    <row r="8768" spans="9:9" x14ac:dyDescent="0.25">
      <c r="I8768" s="68"/>
    </row>
    <row r="8769" spans="9:9" x14ac:dyDescent="0.25">
      <c r="I8769" s="68"/>
    </row>
    <row r="8770" spans="9:9" x14ac:dyDescent="0.25">
      <c r="I8770" s="68"/>
    </row>
    <row r="8771" spans="9:9" x14ac:dyDescent="0.25">
      <c r="I8771" s="68"/>
    </row>
    <row r="8772" spans="9:9" x14ac:dyDescent="0.25">
      <c r="I8772" s="68"/>
    </row>
    <row r="8773" spans="9:9" x14ac:dyDescent="0.25">
      <c r="I8773" s="68"/>
    </row>
    <row r="8774" spans="9:9" x14ac:dyDescent="0.25">
      <c r="I8774" s="68"/>
    </row>
    <row r="8775" spans="9:9" x14ac:dyDescent="0.25">
      <c r="I8775" s="68"/>
    </row>
    <row r="8776" spans="9:9" x14ac:dyDescent="0.25">
      <c r="I8776" s="68"/>
    </row>
    <row r="8777" spans="9:9" x14ac:dyDescent="0.25">
      <c r="I8777" s="68"/>
    </row>
    <row r="8778" spans="9:9" x14ac:dyDescent="0.25">
      <c r="I8778" s="68"/>
    </row>
    <row r="8779" spans="9:9" x14ac:dyDescent="0.25">
      <c r="I8779" s="68"/>
    </row>
    <row r="8780" spans="9:9" x14ac:dyDescent="0.25">
      <c r="I8780" s="68"/>
    </row>
    <row r="8781" spans="9:9" x14ac:dyDescent="0.25">
      <c r="I8781" s="68"/>
    </row>
    <row r="8782" spans="9:9" x14ac:dyDescent="0.25">
      <c r="I8782" s="68"/>
    </row>
    <row r="8783" spans="9:9" x14ac:dyDescent="0.25">
      <c r="I8783" s="68"/>
    </row>
    <row r="8784" spans="9:9" x14ac:dyDescent="0.25">
      <c r="I8784" s="68"/>
    </row>
    <row r="8785" spans="9:9" x14ac:dyDescent="0.25">
      <c r="I8785" s="68"/>
    </row>
    <row r="8786" spans="9:9" x14ac:dyDescent="0.25">
      <c r="I8786" s="68"/>
    </row>
    <row r="8787" spans="9:9" x14ac:dyDescent="0.25">
      <c r="I8787" s="68"/>
    </row>
    <row r="8788" spans="9:9" x14ac:dyDescent="0.25">
      <c r="I8788" s="68"/>
    </row>
    <row r="8789" spans="9:9" x14ac:dyDescent="0.25">
      <c r="I8789" s="68"/>
    </row>
    <row r="8790" spans="9:9" x14ac:dyDescent="0.25">
      <c r="I8790" s="68"/>
    </row>
    <row r="8791" spans="9:9" x14ac:dyDescent="0.25">
      <c r="I8791" s="68"/>
    </row>
    <row r="8792" spans="9:9" x14ac:dyDescent="0.25">
      <c r="I8792" s="68"/>
    </row>
    <row r="8793" spans="9:9" x14ac:dyDescent="0.25">
      <c r="I8793" s="68"/>
    </row>
    <row r="8794" spans="9:9" x14ac:dyDescent="0.25">
      <c r="I8794" s="68"/>
    </row>
    <row r="8795" spans="9:9" x14ac:dyDescent="0.25">
      <c r="I8795" s="68"/>
    </row>
    <row r="8796" spans="9:9" x14ac:dyDescent="0.25">
      <c r="I8796" s="68"/>
    </row>
    <row r="8797" spans="9:9" x14ac:dyDescent="0.25">
      <c r="I8797" s="68"/>
    </row>
    <row r="8798" spans="9:9" x14ac:dyDescent="0.25">
      <c r="I8798" s="68"/>
    </row>
    <row r="8799" spans="9:9" x14ac:dyDescent="0.25">
      <c r="I8799" s="68"/>
    </row>
    <row r="8800" spans="9:9" x14ac:dyDescent="0.25">
      <c r="I8800" s="68"/>
    </row>
    <row r="8801" spans="9:9" x14ac:dyDescent="0.25">
      <c r="I8801" s="68"/>
    </row>
    <row r="8802" spans="9:9" x14ac:dyDescent="0.25">
      <c r="I8802" s="68"/>
    </row>
    <row r="8803" spans="9:9" x14ac:dyDescent="0.25">
      <c r="I8803" s="68"/>
    </row>
    <row r="8804" spans="9:9" x14ac:dyDescent="0.25">
      <c r="I8804" s="68"/>
    </row>
    <row r="8805" spans="9:9" x14ac:dyDescent="0.25">
      <c r="I8805" s="68"/>
    </row>
    <row r="8806" spans="9:9" x14ac:dyDescent="0.25">
      <c r="I8806" s="68"/>
    </row>
    <row r="8807" spans="9:9" x14ac:dyDescent="0.25">
      <c r="I8807" s="68"/>
    </row>
    <row r="8808" spans="9:9" x14ac:dyDescent="0.25">
      <c r="I8808" s="68"/>
    </row>
    <row r="8809" spans="9:9" x14ac:dyDescent="0.25">
      <c r="I8809" s="68"/>
    </row>
    <row r="8810" spans="9:9" x14ac:dyDescent="0.25">
      <c r="I8810" s="68"/>
    </row>
    <row r="8811" spans="9:9" x14ac:dyDescent="0.25">
      <c r="I8811" s="68"/>
    </row>
    <row r="8812" spans="9:9" x14ac:dyDescent="0.25">
      <c r="I8812" s="68"/>
    </row>
    <row r="8813" spans="9:9" x14ac:dyDescent="0.25">
      <c r="I8813" s="68"/>
    </row>
    <row r="8814" spans="9:9" x14ac:dyDescent="0.25">
      <c r="I8814" s="68"/>
    </row>
    <row r="8815" spans="9:9" x14ac:dyDescent="0.25">
      <c r="I8815" s="68"/>
    </row>
    <row r="8816" spans="9:9" x14ac:dyDescent="0.25">
      <c r="I8816" s="68"/>
    </row>
    <row r="8817" spans="9:9" x14ac:dyDescent="0.25">
      <c r="I8817" s="68"/>
    </row>
    <row r="8818" spans="9:9" x14ac:dyDescent="0.25">
      <c r="I8818" s="68"/>
    </row>
    <row r="8819" spans="9:9" x14ac:dyDescent="0.25">
      <c r="I8819" s="68"/>
    </row>
    <row r="8820" spans="9:9" x14ac:dyDescent="0.25">
      <c r="I8820" s="68"/>
    </row>
    <row r="8821" spans="9:9" x14ac:dyDescent="0.25">
      <c r="I8821" s="68"/>
    </row>
    <row r="8822" spans="9:9" x14ac:dyDescent="0.25">
      <c r="I8822" s="68"/>
    </row>
    <row r="8823" spans="9:9" x14ac:dyDescent="0.25">
      <c r="I8823" s="68"/>
    </row>
    <row r="8824" spans="9:9" x14ac:dyDescent="0.25">
      <c r="I8824" s="68"/>
    </row>
    <row r="8825" spans="9:9" x14ac:dyDescent="0.25">
      <c r="I8825" s="68"/>
    </row>
    <row r="8826" spans="9:9" x14ac:dyDescent="0.25">
      <c r="I8826" s="68"/>
    </row>
    <row r="8827" spans="9:9" x14ac:dyDescent="0.25">
      <c r="I8827" s="68"/>
    </row>
    <row r="8828" spans="9:9" x14ac:dyDescent="0.25">
      <c r="I8828" s="68"/>
    </row>
    <row r="8829" spans="9:9" x14ac:dyDescent="0.25">
      <c r="I8829" s="68"/>
    </row>
    <row r="8830" spans="9:9" x14ac:dyDescent="0.25">
      <c r="I8830" s="68"/>
    </row>
    <row r="8831" spans="9:9" x14ac:dyDescent="0.25">
      <c r="I8831" s="68"/>
    </row>
    <row r="8832" spans="9:9" x14ac:dyDescent="0.25">
      <c r="I8832" s="68"/>
    </row>
    <row r="8833" spans="9:9" x14ac:dyDescent="0.25">
      <c r="I8833" s="68"/>
    </row>
    <row r="8834" spans="9:9" x14ac:dyDescent="0.25">
      <c r="I8834" s="68"/>
    </row>
    <row r="8835" spans="9:9" x14ac:dyDescent="0.25">
      <c r="I8835" s="68"/>
    </row>
    <row r="8836" spans="9:9" x14ac:dyDescent="0.25">
      <c r="I8836" s="68"/>
    </row>
    <row r="8837" spans="9:9" x14ac:dyDescent="0.25">
      <c r="I8837" s="68"/>
    </row>
    <row r="8838" spans="9:9" x14ac:dyDescent="0.25">
      <c r="I8838" s="68"/>
    </row>
    <row r="8839" spans="9:9" x14ac:dyDescent="0.25">
      <c r="I8839" s="68"/>
    </row>
    <row r="8840" spans="9:9" x14ac:dyDescent="0.25">
      <c r="I8840" s="68"/>
    </row>
    <row r="8841" spans="9:9" x14ac:dyDescent="0.25">
      <c r="I8841" s="68"/>
    </row>
    <row r="8842" spans="9:9" x14ac:dyDescent="0.25">
      <c r="I8842" s="68"/>
    </row>
    <row r="8843" spans="9:9" x14ac:dyDescent="0.25">
      <c r="I8843" s="68"/>
    </row>
    <row r="8844" spans="9:9" x14ac:dyDescent="0.25">
      <c r="I8844" s="68"/>
    </row>
    <row r="8845" spans="9:9" x14ac:dyDescent="0.25">
      <c r="I8845" s="68"/>
    </row>
    <row r="8846" spans="9:9" x14ac:dyDescent="0.25">
      <c r="I8846" s="68"/>
    </row>
    <row r="8847" spans="9:9" x14ac:dyDescent="0.25">
      <c r="I8847" s="68"/>
    </row>
    <row r="8848" spans="9:9" x14ac:dyDescent="0.25">
      <c r="I8848" s="68"/>
    </row>
    <row r="8849" spans="9:9" x14ac:dyDescent="0.25">
      <c r="I8849" s="68"/>
    </row>
    <row r="8850" spans="9:9" x14ac:dyDescent="0.25">
      <c r="I8850" s="68"/>
    </row>
    <row r="8851" spans="9:9" x14ac:dyDescent="0.25">
      <c r="I8851" s="68"/>
    </row>
    <row r="8852" spans="9:9" x14ac:dyDescent="0.25">
      <c r="I8852" s="68"/>
    </row>
    <row r="8853" spans="9:9" x14ac:dyDescent="0.25">
      <c r="I8853" s="68"/>
    </row>
    <row r="8854" spans="9:9" x14ac:dyDescent="0.25">
      <c r="I8854" s="68"/>
    </row>
    <row r="8855" spans="9:9" x14ac:dyDescent="0.25">
      <c r="I8855" s="68"/>
    </row>
    <row r="8856" spans="9:9" x14ac:dyDescent="0.25">
      <c r="I8856" s="68"/>
    </row>
    <row r="8857" spans="9:9" x14ac:dyDescent="0.25">
      <c r="I8857" s="68"/>
    </row>
    <row r="8858" spans="9:9" x14ac:dyDescent="0.25">
      <c r="I8858" s="68"/>
    </row>
    <row r="8859" spans="9:9" x14ac:dyDescent="0.25">
      <c r="I8859" s="68"/>
    </row>
    <row r="8860" spans="9:9" x14ac:dyDescent="0.25">
      <c r="I8860" s="68"/>
    </row>
    <row r="8861" spans="9:9" x14ac:dyDescent="0.25">
      <c r="I8861" s="68"/>
    </row>
    <row r="8862" spans="9:9" x14ac:dyDescent="0.25">
      <c r="I8862" s="68"/>
    </row>
    <row r="8863" spans="9:9" x14ac:dyDescent="0.25">
      <c r="I8863" s="68"/>
    </row>
    <row r="8864" spans="9:9" x14ac:dyDescent="0.25">
      <c r="I8864" s="68"/>
    </row>
    <row r="8865" spans="9:9" x14ac:dyDescent="0.25">
      <c r="I8865" s="68"/>
    </row>
    <row r="8866" spans="9:9" x14ac:dyDescent="0.25">
      <c r="I8866" s="68"/>
    </row>
    <row r="8867" spans="9:9" x14ac:dyDescent="0.25">
      <c r="I8867" s="68"/>
    </row>
    <row r="8868" spans="9:9" x14ac:dyDescent="0.25">
      <c r="I8868" s="68"/>
    </row>
    <row r="8869" spans="9:9" x14ac:dyDescent="0.25">
      <c r="I8869" s="68"/>
    </row>
    <row r="8870" spans="9:9" x14ac:dyDescent="0.25">
      <c r="I8870" s="68"/>
    </row>
    <row r="8871" spans="9:9" x14ac:dyDescent="0.25">
      <c r="I8871" s="68"/>
    </row>
    <row r="8872" spans="9:9" x14ac:dyDescent="0.25">
      <c r="I8872" s="68"/>
    </row>
    <row r="8873" spans="9:9" x14ac:dyDescent="0.25">
      <c r="I8873" s="68"/>
    </row>
    <row r="8874" spans="9:9" x14ac:dyDescent="0.25">
      <c r="I8874" s="68"/>
    </row>
    <row r="8875" spans="9:9" x14ac:dyDescent="0.25">
      <c r="I8875" s="68"/>
    </row>
    <row r="8876" spans="9:9" x14ac:dyDescent="0.25">
      <c r="I8876" s="68"/>
    </row>
    <row r="8877" spans="9:9" x14ac:dyDescent="0.25">
      <c r="I8877" s="68"/>
    </row>
    <row r="8878" spans="9:9" x14ac:dyDescent="0.25">
      <c r="I8878" s="68"/>
    </row>
    <row r="8879" spans="9:9" x14ac:dyDescent="0.25">
      <c r="I8879" s="68"/>
    </row>
    <row r="8880" spans="9:9" x14ac:dyDescent="0.25">
      <c r="I8880" s="68"/>
    </row>
    <row r="8881" spans="9:9" x14ac:dyDescent="0.25">
      <c r="I8881" s="68"/>
    </row>
    <row r="8882" spans="9:9" x14ac:dyDescent="0.25">
      <c r="I8882" s="68"/>
    </row>
    <row r="8883" spans="9:9" x14ac:dyDescent="0.25">
      <c r="I8883" s="68"/>
    </row>
    <row r="8884" spans="9:9" x14ac:dyDescent="0.25">
      <c r="I8884" s="68"/>
    </row>
    <row r="8885" spans="9:9" x14ac:dyDescent="0.25">
      <c r="I8885" s="68"/>
    </row>
    <row r="8886" spans="9:9" x14ac:dyDescent="0.25">
      <c r="I8886" s="68"/>
    </row>
    <row r="8887" spans="9:9" x14ac:dyDescent="0.25">
      <c r="I8887" s="68"/>
    </row>
    <row r="8888" spans="9:9" x14ac:dyDescent="0.25">
      <c r="I8888" s="68"/>
    </row>
    <row r="8889" spans="9:9" x14ac:dyDescent="0.25">
      <c r="I8889" s="68"/>
    </row>
    <row r="8890" spans="9:9" x14ac:dyDescent="0.25">
      <c r="I8890" s="68"/>
    </row>
    <row r="8891" spans="9:9" x14ac:dyDescent="0.25">
      <c r="I8891" s="68"/>
    </row>
    <row r="8892" spans="9:9" x14ac:dyDescent="0.25">
      <c r="I8892" s="68"/>
    </row>
    <row r="8893" spans="9:9" x14ac:dyDescent="0.25">
      <c r="I8893" s="68"/>
    </row>
    <row r="8894" spans="9:9" x14ac:dyDescent="0.25">
      <c r="I8894" s="68"/>
    </row>
    <row r="8895" spans="9:9" x14ac:dyDescent="0.25">
      <c r="I8895" s="68"/>
    </row>
    <row r="8896" spans="9:9" x14ac:dyDescent="0.25">
      <c r="I8896" s="68"/>
    </row>
    <row r="8897" spans="9:9" x14ac:dyDescent="0.25">
      <c r="I8897" s="68"/>
    </row>
    <row r="8898" spans="9:9" x14ac:dyDescent="0.25">
      <c r="I8898" s="68"/>
    </row>
    <row r="8899" spans="9:9" x14ac:dyDescent="0.25">
      <c r="I8899" s="68"/>
    </row>
    <row r="8900" spans="9:9" x14ac:dyDescent="0.25">
      <c r="I8900" s="68"/>
    </row>
    <row r="8901" spans="9:9" x14ac:dyDescent="0.25">
      <c r="I8901" s="68"/>
    </row>
    <row r="8902" spans="9:9" x14ac:dyDescent="0.25">
      <c r="I8902" s="68"/>
    </row>
    <row r="8903" spans="9:9" x14ac:dyDescent="0.25">
      <c r="I8903" s="68"/>
    </row>
    <row r="8904" spans="9:9" x14ac:dyDescent="0.25">
      <c r="I8904" s="68"/>
    </row>
    <row r="8905" spans="9:9" x14ac:dyDescent="0.25">
      <c r="I8905" s="68"/>
    </row>
    <row r="8906" spans="9:9" x14ac:dyDescent="0.25">
      <c r="I8906" s="68"/>
    </row>
    <row r="8907" spans="9:9" x14ac:dyDescent="0.25">
      <c r="I8907" s="68"/>
    </row>
    <row r="8908" spans="9:9" x14ac:dyDescent="0.25">
      <c r="I8908" s="68"/>
    </row>
    <row r="8909" spans="9:9" x14ac:dyDescent="0.25">
      <c r="I8909" s="68"/>
    </row>
    <row r="8910" spans="9:9" x14ac:dyDescent="0.25">
      <c r="I8910" s="68"/>
    </row>
    <row r="8911" spans="9:9" x14ac:dyDescent="0.25">
      <c r="I8911" s="68"/>
    </row>
    <row r="8912" spans="9:9" x14ac:dyDescent="0.25">
      <c r="I8912" s="68"/>
    </row>
    <row r="8913" spans="9:9" x14ac:dyDescent="0.25">
      <c r="I8913" s="68"/>
    </row>
    <row r="8914" spans="9:9" x14ac:dyDescent="0.25">
      <c r="I8914" s="68"/>
    </row>
    <row r="8915" spans="9:9" x14ac:dyDescent="0.25">
      <c r="I8915" s="68"/>
    </row>
    <row r="8916" spans="9:9" x14ac:dyDescent="0.25">
      <c r="I8916" s="68"/>
    </row>
    <row r="8917" spans="9:9" x14ac:dyDescent="0.25">
      <c r="I8917" s="68"/>
    </row>
    <row r="8918" spans="9:9" x14ac:dyDescent="0.25">
      <c r="I8918" s="68"/>
    </row>
    <row r="8919" spans="9:9" x14ac:dyDescent="0.25">
      <c r="I8919" s="68"/>
    </row>
    <row r="8920" spans="9:9" x14ac:dyDescent="0.25">
      <c r="I8920" s="68"/>
    </row>
    <row r="8921" spans="9:9" x14ac:dyDescent="0.25">
      <c r="I8921" s="68"/>
    </row>
    <row r="8922" spans="9:9" x14ac:dyDescent="0.25">
      <c r="I8922" s="68"/>
    </row>
    <row r="8923" spans="9:9" x14ac:dyDescent="0.25">
      <c r="I8923" s="68"/>
    </row>
    <row r="8924" spans="9:9" x14ac:dyDescent="0.25">
      <c r="I8924" s="68"/>
    </row>
    <row r="8925" spans="9:9" x14ac:dyDescent="0.25">
      <c r="I8925" s="68"/>
    </row>
    <row r="8926" spans="9:9" x14ac:dyDescent="0.25">
      <c r="I8926" s="68"/>
    </row>
    <row r="8927" spans="9:9" x14ac:dyDescent="0.25">
      <c r="I8927" s="68"/>
    </row>
    <row r="8928" spans="9:9" x14ac:dyDescent="0.25">
      <c r="I8928" s="68"/>
    </row>
    <row r="8929" spans="9:9" x14ac:dyDescent="0.25">
      <c r="I8929" s="68"/>
    </row>
    <row r="8930" spans="9:9" x14ac:dyDescent="0.25">
      <c r="I8930" s="68"/>
    </row>
    <row r="8931" spans="9:9" x14ac:dyDescent="0.25">
      <c r="I8931" s="68"/>
    </row>
    <row r="8932" spans="9:9" x14ac:dyDescent="0.25">
      <c r="I8932" s="68"/>
    </row>
    <row r="8933" spans="9:9" x14ac:dyDescent="0.25">
      <c r="I8933" s="68"/>
    </row>
    <row r="8934" spans="9:9" x14ac:dyDescent="0.25">
      <c r="I8934" s="68"/>
    </row>
    <row r="8935" spans="9:9" x14ac:dyDescent="0.25">
      <c r="I8935" s="68"/>
    </row>
    <row r="8936" spans="9:9" x14ac:dyDescent="0.25">
      <c r="I8936" s="68"/>
    </row>
    <row r="8937" spans="9:9" x14ac:dyDescent="0.25">
      <c r="I8937" s="68"/>
    </row>
    <row r="8938" spans="9:9" x14ac:dyDescent="0.25">
      <c r="I8938" s="68"/>
    </row>
    <row r="8939" spans="9:9" x14ac:dyDescent="0.25">
      <c r="I8939" s="68"/>
    </row>
    <row r="8940" spans="9:9" x14ac:dyDescent="0.25">
      <c r="I8940" s="68"/>
    </row>
    <row r="8941" spans="9:9" x14ac:dyDescent="0.25">
      <c r="I8941" s="68"/>
    </row>
    <row r="8942" spans="9:9" x14ac:dyDescent="0.25">
      <c r="I8942" s="68"/>
    </row>
    <row r="8943" spans="9:9" x14ac:dyDescent="0.25">
      <c r="I8943" s="68"/>
    </row>
    <row r="8944" spans="9:9" x14ac:dyDescent="0.25">
      <c r="I8944" s="68"/>
    </row>
    <row r="8945" spans="9:9" x14ac:dyDescent="0.25">
      <c r="I8945" s="68"/>
    </row>
    <row r="8946" spans="9:9" x14ac:dyDescent="0.25">
      <c r="I8946" s="68"/>
    </row>
    <row r="8947" spans="9:9" x14ac:dyDescent="0.25">
      <c r="I8947" s="68"/>
    </row>
    <row r="8948" spans="9:9" x14ac:dyDescent="0.25">
      <c r="I8948" s="68"/>
    </row>
    <row r="8949" spans="9:9" x14ac:dyDescent="0.25">
      <c r="I8949" s="68"/>
    </row>
    <row r="8950" spans="9:9" x14ac:dyDescent="0.25">
      <c r="I8950" s="68"/>
    </row>
    <row r="8951" spans="9:9" x14ac:dyDescent="0.25">
      <c r="I8951" s="68"/>
    </row>
    <row r="8952" spans="9:9" x14ac:dyDescent="0.25">
      <c r="I8952" s="68"/>
    </row>
    <row r="8953" spans="9:9" x14ac:dyDescent="0.25">
      <c r="I8953" s="68"/>
    </row>
    <row r="8954" spans="9:9" x14ac:dyDescent="0.25">
      <c r="I8954" s="68"/>
    </row>
    <row r="8955" spans="9:9" x14ac:dyDescent="0.25">
      <c r="I8955" s="68"/>
    </row>
    <row r="8956" spans="9:9" x14ac:dyDescent="0.25">
      <c r="I8956" s="68"/>
    </row>
    <row r="8957" spans="9:9" x14ac:dyDescent="0.25">
      <c r="I8957" s="68"/>
    </row>
    <row r="8958" spans="9:9" x14ac:dyDescent="0.25">
      <c r="I8958" s="68"/>
    </row>
    <row r="8959" spans="9:9" x14ac:dyDescent="0.25">
      <c r="I8959" s="68"/>
    </row>
    <row r="8960" spans="9:9" x14ac:dyDescent="0.25">
      <c r="I8960" s="68"/>
    </row>
    <row r="8961" spans="9:9" x14ac:dyDescent="0.25">
      <c r="I8961" s="68"/>
    </row>
    <row r="8962" spans="9:9" x14ac:dyDescent="0.25">
      <c r="I8962" s="68"/>
    </row>
    <row r="8963" spans="9:9" x14ac:dyDescent="0.25">
      <c r="I8963" s="68"/>
    </row>
    <row r="8964" spans="9:9" x14ac:dyDescent="0.25">
      <c r="I8964" s="68"/>
    </row>
    <row r="8965" spans="9:9" x14ac:dyDescent="0.25">
      <c r="I8965" s="68"/>
    </row>
    <row r="8966" spans="9:9" x14ac:dyDescent="0.25">
      <c r="I8966" s="68"/>
    </row>
    <row r="8967" spans="9:9" x14ac:dyDescent="0.25">
      <c r="I8967" s="68"/>
    </row>
    <row r="8968" spans="9:9" x14ac:dyDescent="0.25">
      <c r="I8968" s="68"/>
    </row>
    <row r="8969" spans="9:9" x14ac:dyDescent="0.25">
      <c r="I8969" s="68"/>
    </row>
    <row r="8970" spans="9:9" x14ac:dyDescent="0.25">
      <c r="I8970" s="68"/>
    </row>
    <row r="8971" spans="9:9" x14ac:dyDescent="0.25">
      <c r="I8971" s="68"/>
    </row>
    <row r="8972" spans="9:9" x14ac:dyDescent="0.25">
      <c r="I8972" s="68"/>
    </row>
    <row r="8973" spans="9:9" x14ac:dyDescent="0.25">
      <c r="I8973" s="68"/>
    </row>
    <row r="8974" spans="9:9" x14ac:dyDescent="0.25">
      <c r="I8974" s="68"/>
    </row>
    <row r="8975" spans="9:9" x14ac:dyDescent="0.25">
      <c r="I8975" s="68"/>
    </row>
    <row r="8976" spans="9:9" x14ac:dyDescent="0.25">
      <c r="I8976" s="68"/>
    </row>
    <row r="8977" spans="9:9" x14ac:dyDescent="0.25">
      <c r="I8977" s="68"/>
    </row>
    <row r="8978" spans="9:9" x14ac:dyDescent="0.25">
      <c r="I8978" s="68"/>
    </row>
    <row r="8979" spans="9:9" x14ac:dyDescent="0.25">
      <c r="I8979" s="68"/>
    </row>
    <row r="8980" spans="9:9" x14ac:dyDescent="0.25">
      <c r="I8980" s="68"/>
    </row>
    <row r="8981" spans="9:9" x14ac:dyDescent="0.25">
      <c r="I8981" s="68"/>
    </row>
    <row r="8982" spans="9:9" x14ac:dyDescent="0.25">
      <c r="I8982" s="68"/>
    </row>
    <row r="8983" spans="9:9" x14ac:dyDescent="0.25">
      <c r="I8983" s="68"/>
    </row>
    <row r="8984" spans="9:9" x14ac:dyDescent="0.25">
      <c r="I8984" s="68"/>
    </row>
    <row r="8985" spans="9:9" x14ac:dyDescent="0.25">
      <c r="I8985" s="68"/>
    </row>
    <row r="8986" spans="9:9" x14ac:dyDescent="0.25">
      <c r="I8986" s="68"/>
    </row>
    <row r="8987" spans="9:9" x14ac:dyDescent="0.25">
      <c r="I8987" s="68"/>
    </row>
    <row r="8988" spans="9:9" x14ac:dyDescent="0.25">
      <c r="I8988" s="68"/>
    </row>
    <row r="8989" spans="9:9" x14ac:dyDescent="0.25">
      <c r="I8989" s="68"/>
    </row>
    <row r="8990" spans="9:9" x14ac:dyDescent="0.25">
      <c r="I8990" s="68"/>
    </row>
    <row r="8991" spans="9:9" x14ac:dyDescent="0.25">
      <c r="I8991" s="68"/>
    </row>
    <row r="8992" spans="9:9" x14ac:dyDescent="0.25">
      <c r="I8992" s="68"/>
    </row>
    <row r="8993" spans="9:9" x14ac:dyDescent="0.25">
      <c r="I8993" s="68"/>
    </row>
    <row r="8994" spans="9:9" x14ac:dyDescent="0.25">
      <c r="I8994" s="68"/>
    </row>
    <row r="8995" spans="9:9" x14ac:dyDescent="0.25">
      <c r="I8995" s="68"/>
    </row>
    <row r="8996" spans="9:9" x14ac:dyDescent="0.25">
      <c r="I8996" s="68"/>
    </row>
    <row r="8997" spans="9:9" x14ac:dyDescent="0.25">
      <c r="I8997" s="68"/>
    </row>
    <row r="8998" spans="9:9" x14ac:dyDescent="0.25">
      <c r="I8998" s="68"/>
    </row>
    <row r="8999" spans="9:9" x14ac:dyDescent="0.25">
      <c r="I8999" s="68"/>
    </row>
    <row r="9000" spans="9:9" x14ac:dyDescent="0.25">
      <c r="I9000" s="68"/>
    </row>
    <row r="9001" spans="9:9" x14ac:dyDescent="0.25">
      <c r="I9001" s="68"/>
    </row>
    <row r="9002" spans="9:9" x14ac:dyDescent="0.25">
      <c r="I9002" s="68"/>
    </row>
    <row r="9003" spans="9:9" x14ac:dyDescent="0.25">
      <c r="I9003" s="68"/>
    </row>
    <row r="9004" spans="9:9" x14ac:dyDescent="0.25">
      <c r="I9004" s="68"/>
    </row>
    <row r="9005" spans="9:9" x14ac:dyDescent="0.25">
      <c r="I9005" s="68"/>
    </row>
    <row r="9006" spans="9:9" x14ac:dyDescent="0.25">
      <c r="I9006" s="68"/>
    </row>
    <row r="9007" spans="9:9" x14ac:dyDescent="0.25">
      <c r="I9007" s="68"/>
    </row>
    <row r="9008" spans="9:9" x14ac:dyDescent="0.25">
      <c r="I9008" s="68"/>
    </row>
    <row r="9009" spans="9:9" x14ac:dyDescent="0.25">
      <c r="I9009" s="68"/>
    </row>
    <row r="9010" spans="9:9" x14ac:dyDescent="0.25">
      <c r="I9010" s="68"/>
    </row>
    <row r="9011" spans="9:9" x14ac:dyDescent="0.25">
      <c r="I9011" s="68"/>
    </row>
    <row r="9012" spans="9:9" x14ac:dyDescent="0.25">
      <c r="I9012" s="68"/>
    </row>
    <row r="9013" spans="9:9" x14ac:dyDescent="0.25">
      <c r="I9013" s="68"/>
    </row>
    <row r="9014" spans="9:9" x14ac:dyDescent="0.25">
      <c r="I9014" s="68"/>
    </row>
    <row r="9015" spans="9:9" x14ac:dyDescent="0.25">
      <c r="I9015" s="68"/>
    </row>
    <row r="9016" spans="9:9" x14ac:dyDescent="0.25">
      <c r="I9016" s="68"/>
    </row>
    <row r="9017" spans="9:9" x14ac:dyDescent="0.25">
      <c r="I9017" s="68"/>
    </row>
    <row r="9018" spans="9:9" x14ac:dyDescent="0.25">
      <c r="I9018" s="68"/>
    </row>
    <row r="9019" spans="9:9" x14ac:dyDescent="0.25">
      <c r="I9019" s="68"/>
    </row>
    <row r="9020" spans="9:9" x14ac:dyDescent="0.25">
      <c r="I9020" s="68"/>
    </row>
    <row r="9021" spans="9:9" x14ac:dyDescent="0.25">
      <c r="I9021" s="68"/>
    </row>
    <row r="9022" spans="9:9" x14ac:dyDescent="0.25">
      <c r="I9022" s="68"/>
    </row>
    <row r="9023" spans="9:9" x14ac:dyDescent="0.25">
      <c r="I9023" s="68"/>
    </row>
    <row r="9024" spans="9:9" x14ac:dyDescent="0.25">
      <c r="I9024" s="68"/>
    </row>
    <row r="9025" spans="9:9" x14ac:dyDescent="0.25">
      <c r="I9025" s="68"/>
    </row>
    <row r="9026" spans="9:9" x14ac:dyDescent="0.25">
      <c r="I9026" s="68"/>
    </row>
    <row r="9027" spans="9:9" x14ac:dyDescent="0.25">
      <c r="I9027" s="68"/>
    </row>
    <row r="9028" spans="9:9" x14ac:dyDescent="0.25">
      <c r="I9028" s="68"/>
    </row>
    <row r="9029" spans="9:9" x14ac:dyDescent="0.25">
      <c r="I9029" s="68"/>
    </row>
    <row r="9030" spans="9:9" x14ac:dyDescent="0.25">
      <c r="I9030" s="68"/>
    </row>
    <row r="9031" spans="9:9" x14ac:dyDescent="0.25">
      <c r="I9031" s="68"/>
    </row>
    <row r="9032" spans="9:9" x14ac:dyDescent="0.25">
      <c r="I9032" s="68"/>
    </row>
    <row r="9033" spans="9:9" x14ac:dyDescent="0.25">
      <c r="I9033" s="68"/>
    </row>
    <row r="9034" spans="9:9" x14ac:dyDescent="0.25">
      <c r="I9034" s="68"/>
    </row>
    <row r="9035" spans="9:9" x14ac:dyDescent="0.25">
      <c r="I9035" s="68"/>
    </row>
    <row r="9036" spans="9:9" x14ac:dyDescent="0.25">
      <c r="I9036" s="68"/>
    </row>
    <row r="9037" spans="9:9" x14ac:dyDescent="0.25">
      <c r="I9037" s="68"/>
    </row>
    <row r="9038" spans="9:9" x14ac:dyDescent="0.25">
      <c r="I9038" s="68"/>
    </row>
    <row r="9039" spans="9:9" x14ac:dyDescent="0.25">
      <c r="I9039" s="68"/>
    </row>
    <row r="9040" spans="9:9" x14ac:dyDescent="0.25">
      <c r="I9040" s="68"/>
    </row>
    <row r="9041" spans="9:9" x14ac:dyDescent="0.25">
      <c r="I9041" s="68"/>
    </row>
    <row r="9042" spans="9:9" x14ac:dyDescent="0.25">
      <c r="I9042" s="68"/>
    </row>
    <row r="9043" spans="9:9" x14ac:dyDescent="0.25">
      <c r="I9043" s="68"/>
    </row>
    <row r="9044" spans="9:9" x14ac:dyDescent="0.25">
      <c r="I9044" s="68"/>
    </row>
    <row r="9045" spans="9:9" x14ac:dyDescent="0.25">
      <c r="I9045" s="68"/>
    </row>
    <row r="9046" spans="9:9" x14ac:dyDescent="0.25">
      <c r="I9046" s="68"/>
    </row>
    <row r="9047" spans="9:9" x14ac:dyDescent="0.25">
      <c r="I9047" s="68"/>
    </row>
    <row r="9048" spans="9:9" x14ac:dyDescent="0.25">
      <c r="I9048" s="68"/>
    </row>
    <row r="9049" spans="9:9" x14ac:dyDescent="0.25">
      <c r="I9049" s="68"/>
    </row>
    <row r="9050" spans="9:9" x14ac:dyDescent="0.25">
      <c r="I9050" s="68"/>
    </row>
    <row r="9051" spans="9:9" x14ac:dyDescent="0.25">
      <c r="I9051" s="68"/>
    </row>
    <row r="9052" spans="9:9" x14ac:dyDescent="0.25">
      <c r="I9052" s="68"/>
    </row>
    <row r="9053" spans="9:9" x14ac:dyDescent="0.25">
      <c r="I9053" s="68"/>
    </row>
    <row r="9054" spans="9:9" x14ac:dyDescent="0.25">
      <c r="I9054" s="68"/>
    </row>
    <row r="9055" spans="9:9" x14ac:dyDescent="0.25">
      <c r="I9055" s="68"/>
    </row>
    <row r="9056" spans="9:9" x14ac:dyDescent="0.25">
      <c r="I9056" s="68"/>
    </row>
    <row r="9057" spans="9:9" x14ac:dyDescent="0.25">
      <c r="I9057" s="68"/>
    </row>
    <row r="9058" spans="9:9" x14ac:dyDescent="0.25">
      <c r="I9058" s="68"/>
    </row>
    <row r="9059" spans="9:9" x14ac:dyDescent="0.25">
      <c r="I9059" s="68"/>
    </row>
    <row r="9060" spans="9:9" x14ac:dyDescent="0.25">
      <c r="I9060" s="68"/>
    </row>
    <row r="9061" spans="9:9" x14ac:dyDescent="0.25">
      <c r="I9061" s="68"/>
    </row>
    <row r="9062" spans="9:9" x14ac:dyDescent="0.25">
      <c r="I9062" s="68"/>
    </row>
    <row r="9063" spans="9:9" x14ac:dyDescent="0.25">
      <c r="I9063" s="68"/>
    </row>
    <row r="9064" spans="9:9" x14ac:dyDescent="0.25">
      <c r="I9064" s="68"/>
    </row>
    <row r="9065" spans="9:9" x14ac:dyDescent="0.25">
      <c r="I9065" s="68"/>
    </row>
    <row r="9066" spans="9:9" x14ac:dyDescent="0.25">
      <c r="I9066" s="68"/>
    </row>
    <row r="9067" spans="9:9" x14ac:dyDescent="0.25">
      <c r="I9067" s="68"/>
    </row>
    <row r="9068" spans="9:9" x14ac:dyDescent="0.25">
      <c r="I9068" s="68"/>
    </row>
    <row r="9069" spans="9:9" x14ac:dyDescent="0.25">
      <c r="I9069" s="68"/>
    </row>
    <row r="9070" spans="9:9" x14ac:dyDescent="0.25">
      <c r="I9070" s="68"/>
    </row>
    <row r="9071" spans="9:9" x14ac:dyDescent="0.25">
      <c r="I9071" s="68"/>
    </row>
    <row r="9072" spans="9:9" x14ac:dyDescent="0.25">
      <c r="I9072" s="68"/>
    </row>
    <row r="9073" spans="9:9" x14ac:dyDescent="0.25">
      <c r="I9073" s="68"/>
    </row>
    <row r="9074" spans="9:9" x14ac:dyDescent="0.25">
      <c r="I9074" s="68"/>
    </row>
    <row r="9075" spans="9:9" x14ac:dyDescent="0.25">
      <c r="I9075" s="68"/>
    </row>
    <row r="9076" spans="9:9" x14ac:dyDescent="0.25">
      <c r="I9076" s="68"/>
    </row>
    <row r="9077" spans="9:9" x14ac:dyDescent="0.25">
      <c r="I9077" s="68"/>
    </row>
    <row r="9078" spans="9:9" x14ac:dyDescent="0.25">
      <c r="I9078" s="68"/>
    </row>
    <row r="9079" spans="9:9" x14ac:dyDescent="0.25">
      <c r="I9079" s="68"/>
    </row>
    <row r="9080" spans="9:9" x14ac:dyDescent="0.25">
      <c r="I9080" s="68"/>
    </row>
    <row r="9081" spans="9:9" x14ac:dyDescent="0.25">
      <c r="I9081" s="68"/>
    </row>
    <row r="9082" spans="9:9" x14ac:dyDescent="0.25">
      <c r="I9082" s="68"/>
    </row>
    <row r="9083" spans="9:9" x14ac:dyDescent="0.25">
      <c r="I9083" s="68"/>
    </row>
    <row r="9084" spans="9:9" x14ac:dyDescent="0.25">
      <c r="I9084" s="68"/>
    </row>
    <row r="9085" spans="9:9" x14ac:dyDescent="0.25">
      <c r="I9085" s="68"/>
    </row>
    <row r="9086" spans="9:9" x14ac:dyDescent="0.25">
      <c r="I9086" s="68"/>
    </row>
    <row r="9087" spans="9:9" x14ac:dyDescent="0.25">
      <c r="I9087" s="68"/>
    </row>
    <row r="9088" spans="9:9" x14ac:dyDescent="0.25">
      <c r="I9088" s="68"/>
    </row>
    <row r="9089" spans="9:9" x14ac:dyDescent="0.25">
      <c r="I9089" s="68"/>
    </row>
    <row r="9090" spans="9:9" x14ac:dyDescent="0.25">
      <c r="I9090" s="68"/>
    </row>
    <row r="9091" spans="9:9" x14ac:dyDescent="0.25">
      <c r="I9091" s="68"/>
    </row>
    <row r="9092" spans="9:9" x14ac:dyDescent="0.25">
      <c r="I9092" s="68"/>
    </row>
    <row r="9093" spans="9:9" x14ac:dyDescent="0.25">
      <c r="I9093" s="68"/>
    </row>
    <row r="9094" spans="9:9" x14ac:dyDescent="0.25">
      <c r="I9094" s="68"/>
    </row>
    <row r="9095" spans="9:9" x14ac:dyDescent="0.25">
      <c r="I9095" s="68"/>
    </row>
    <row r="9096" spans="9:9" x14ac:dyDescent="0.25">
      <c r="I9096" s="68"/>
    </row>
    <row r="9097" spans="9:9" x14ac:dyDescent="0.25">
      <c r="I9097" s="68"/>
    </row>
    <row r="9098" spans="9:9" x14ac:dyDescent="0.25">
      <c r="I9098" s="68"/>
    </row>
    <row r="9099" spans="9:9" x14ac:dyDescent="0.25">
      <c r="I9099" s="68"/>
    </row>
    <row r="9100" spans="9:9" x14ac:dyDescent="0.25">
      <c r="I9100" s="68"/>
    </row>
    <row r="9101" spans="9:9" x14ac:dyDescent="0.25">
      <c r="I9101" s="68"/>
    </row>
    <row r="9102" spans="9:9" x14ac:dyDescent="0.25">
      <c r="I9102" s="68"/>
    </row>
    <row r="9103" spans="9:9" x14ac:dyDescent="0.25">
      <c r="I9103" s="68"/>
    </row>
    <row r="9104" spans="9:9" x14ac:dyDescent="0.25">
      <c r="I9104" s="68"/>
    </row>
    <row r="9105" spans="9:9" x14ac:dyDescent="0.25">
      <c r="I9105" s="68"/>
    </row>
    <row r="9106" spans="9:9" x14ac:dyDescent="0.25">
      <c r="I9106" s="68"/>
    </row>
    <row r="9107" spans="9:9" x14ac:dyDescent="0.25">
      <c r="I9107" s="68"/>
    </row>
    <row r="9108" spans="9:9" x14ac:dyDescent="0.25">
      <c r="I9108" s="68"/>
    </row>
    <row r="9109" spans="9:9" x14ac:dyDescent="0.25">
      <c r="I9109" s="68"/>
    </row>
    <row r="9110" spans="9:9" x14ac:dyDescent="0.25">
      <c r="I9110" s="68"/>
    </row>
    <row r="9111" spans="9:9" x14ac:dyDescent="0.25">
      <c r="I9111" s="68"/>
    </row>
    <row r="9112" spans="9:9" x14ac:dyDescent="0.25">
      <c r="I9112" s="68"/>
    </row>
    <row r="9113" spans="9:9" x14ac:dyDescent="0.25">
      <c r="I9113" s="68"/>
    </row>
    <row r="9114" spans="9:9" x14ac:dyDescent="0.25">
      <c r="I9114" s="68"/>
    </row>
    <row r="9115" spans="9:9" x14ac:dyDescent="0.25">
      <c r="I9115" s="68"/>
    </row>
    <row r="9116" spans="9:9" x14ac:dyDescent="0.25">
      <c r="I9116" s="68"/>
    </row>
    <row r="9117" spans="9:9" x14ac:dyDescent="0.25">
      <c r="I9117" s="68"/>
    </row>
    <row r="9118" spans="9:9" x14ac:dyDescent="0.25">
      <c r="I9118" s="68"/>
    </row>
    <row r="9119" spans="9:9" x14ac:dyDescent="0.25">
      <c r="I9119" s="68"/>
    </row>
    <row r="9120" spans="9:9" x14ac:dyDescent="0.25">
      <c r="I9120" s="68"/>
    </row>
    <row r="9121" spans="9:9" x14ac:dyDescent="0.25">
      <c r="I9121" s="68"/>
    </row>
    <row r="9122" spans="9:9" x14ac:dyDescent="0.25">
      <c r="I9122" s="68"/>
    </row>
    <row r="9123" spans="9:9" x14ac:dyDescent="0.25">
      <c r="I9123" s="68"/>
    </row>
    <row r="9124" spans="9:9" x14ac:dyDescent="0.25">
      <c r="I9124" s="68"/>
    </row>
    <row r="9125" spans="9:9" x14ac:dyDescent="0.25">
      <c r="I9125" s="68"/>
    </row>
    <row r="9126" spans="9:9" x14ac:dyDescent="0.25">
      <c r="I9126" s="68"/>
    </row>
    <row r="9127" spans="9:9" x14ac:dyDescent="0.25">
      <c r="I9127" s="68"/>
    </row>
    <row r="9128" spans="9:9" x14ac:dyDescent="0.25">
      <c r="I9128" s="68"/>
    </row>
    <row r="9129" spans="9:9" x14ac:dyDescent="0.25">
      <c r="I9129" s="68"/>
    </row>
    <row r="9130" spans="9:9" x14ac:dyDescent="0.25">
      <c r="I9130" s="68"/>
    </row>
    <row r="9131" spans="9:9" x14ac:dyDescent="0.25">
      <c r="I9131" s="68"/>
    </row>
    <row r="9132" spans="9:9" x14ac:dyDescent="0.25">
      <c r="I9132" s="68"/>
    </row>
    <row r="9133" spans="9:9" x14ac:dyDescent="0.25">
      <c r="I9133" s="68"/>
    </row>
    <row r="9134" spans="9:9" x14ac:dyDescent="0.25">
      <c r="I9134" s="68"/>
    </row>
    <row r="9135" spans="9:9" x14ac:dyDescent="0.25">
      <c r="I9135" s="68"/>
    </row>
    <row r="9136" spans="9:9" x14ac:dyDescent="0.25">
      <c r="I9136" s="68"/>
    </row>
    <row r="9137" spans="9:9" x14ac:dyDescent="0.25">
      <c r="I9137" s="68"/>
    </row>
    <row r="9138" spans="9:9" x14ac:dyDescent="0.25">
      <c r="I9138" s="68"/>
    </row>
    <row r="9139" spans="9:9" x14ac:dyDescent="0.25">
      <c r="I9139" s="68"/>
    </row>
    <row r="9140" spans="9:9" x14ac:dyDescent="0.25">
      <c r="I9140" s="68"/>
    </row>
    <row r="9141" spans="9:9" x14ac:dyDescent="0.25">
      <c r="I9141" s="68"/>
    </row>
    <row r="9142" spans="9:9" x14ac:dyDescent="0.25">
      <c r="I9142" s="68"/>
    </row>
    <row r="9143" spans="9:9" x14ac:dyDescent="0.25">
      <c r="I9143" s="68"/>
    </row>
    <row r="9144" spans="9:9" x14ac:dyDescent="0.25">
      <c r="I9144" s="68"/>
    </row>
    <row r="9145" spans="9:9" x14ac:dyDescent="0.25">
      <c r="I9145" s="68"/>
    </row>
    <row r="9146" spans="9:9" x14ac:dyDescent="0.25">
      <c r="I9146" s="68"/>
    </row>
    <row r="9147" spans="9:9" x14ac:dyDescent="0.25">
      <c r="I9147" s="68"/>
    </row>
    <row r="9148" spans="9:9" x14ac:dyDescent="0.25">
      <c r="I9148" s="68"/>
    </row>
    <row r="9149" spans="9:9" x14ac:dyDescent="0.25">
      <c r="I9149" s="68"/>
    </row>
    <row r="9150" spans="9:9" x14ac:dyDescent="0.25">
      <c r="I9150" s="68"/>
    </row>
    <row r="9151" spans="9:9" x14ac:dyDescent="0.25">
      <c r="I9151" s="68"/>
    </row>
    <row r="9152" spans="9:9" x14ac:dyDescent="0.25">
      <c r="I9152" s="68"/>
    </row>
    <row r="9153" spans="9:9" x14ac:dyDescent="0.25">
      <c r="I9153" s="68"/>
    </row>
    <row r="9154" spans="9:9" x14ac:dyDescent="0.25">
      <c r="I9154" s="68"/>
    </row>
    <row r="9155" spans="9:9" x14ac:dyDescent="0.25">
      <c r="I9155" s="68"/>
    </row>
    <row r="9156" spans="9:9" x14ac:dyDescent="0.25">
      <c r="I9156" s="68"/>
    </row>
    <row r="9157" spans="9:9" x14ac:dyDescent="0.25">
      <c r="I9157" s="68"/>
    </row>
    <row r="9158" spans="9:9" x14ac:dyDescent="0.25">
      <c r="I9158" s="68"/>
    </row>
    <row r="9159" spans="9:9" x14ac:dyDescent="0.25">
      <c r="I9159" s="68"/>
    </row>
    <row r="9160" spans="9:9" x14ac:dyDescent="0.25">
      <c r="I9160" s="68"/>
    </row>
    <row r="9161" spans="9:9" x14ac:dyDescent="0.25">
      <c r="I9161" s="68"/>
    </row>
    <row r="9162" spans="9:9" x14ac:dyDescent="0.25">
      <c r="I9162" s="68"/>
    </row>
    <row r="9163" spans="9:9" x14ac:dyDescent="0.25">
      <c r="I9163" s="68"/>
    </row>
    <row r="9164" spans="9:9" x14ac:dyDescent="0.25">
      <c r="I9164" s="68"/>
    </row>
    <row r="9165" spans="9:9" x14ac:dyDescent="0.25">
      <c r="I9165" s="68"/>
    </row>
    <row r="9166" spans="9:9" x14ac:dyDescent="0.25">
      <c r="I9166" s="68"/>
    </row>
    <row r="9167" spans="9:9" x14ac:dyDescent="0.25">
      <c r="I9167" s="68"/>
    </row>
    <row r="9168" spans="9:9" x14ac:dyDescent="0.25">
      <c r="I9168" s="68"/>
    </row>
    <row r="9169" spans="9:9" x14ac:dyDescent="0.25">
      <c r="I9169" s="68"/>
    </row>
    <row r="9170" spans="9:9" x14ac:dyDescent="0.25">
      <c r="I9170" s="68"/>
    </row>
    <row r="9171" spans="9:9" x14ac:dyDescent="0.25">
      <c r="I9171" s="68"/>
    </row>
    <row r="9172" spans="9:9" x14ac:dyDescent="0.25">
      <c r="I9172" s="68"/>
    </row>
    <row r="9173" spans="9:9" x14ac:dyDescent="0.25">
      <c r="I9173" s="68"/>
    </row>
    <row r="9174" spans="9:9" x14ac:dyDescent="0.25">
      <c r="I9174" s="68"/>
    </row>
    <row r="9175" spans="9:9" x14ac:dyDescent="0.25">
      <c r="I9175" s="68"/>
    </row>
    <row r="9176" spans="9:9" x14ac:dyDescent="0.25">
      <c r="I9176" s="68"/>
    </row>
    <row r="9177" spans="9:9" x14ac:dyDescent="0.25">
      <c r="I9177" s="68"/>
    </row>
    <row r="9178" spans="9:9" x14ac:dyDescent="0.25">
      <c r="I9178" s="68"/>
    </row>
    <row r="9179" spans="9:9" x14ac:dyDescent="0.25">
      <c r="I9179" s="68"/>
    </row>
    <row r="9180" spans="9:9" x14ac:dyDescent="0.25">
      <c r="I9180" s="68"/>
    </row>
    <row r="9181" spans="9:9" x14ac:dyDescent="0.25">
      <c r="I9181" s="68"/>
    </row>
    <row r="9182" spans="9:9" x14ac:dyDescent="0.25">
      <c r="I9182" s="68"/>
    </row>
    <row r="9183" spans="9:9" x14ac:dyDescent="0.25">
      <c r="I9183" s="68"/>
    </row>
    <row r="9184" spans="9:9" x14ac:dyDescent="0.25">
      <c r="I9184" s="68"/>
    </row>
    <row r="9185" spans="9:9" x14ac:dyDescent="0.25">
      <c r="I9185" s="68"/>
    </row>
    <row r="9186" spans="9:9" x14ac:dyDescent="0.25">
      <c r="I9186" s="68"/>
    </row>
    <row r="9187" spans="9:9" x14ac:dyDescent="0.25">
      <c r="I9187" s="68"/>
    </row>
    <row r="9188" spans="9:9" x14ac:dyDescent="0.25">
      <c r="I9188" s="68"/>
    </row>
    <row r="9189" spans="9:9" x14ac:dyDescent="0.25">
      <c r="I9189" s="68"/>
    </row>
    <row r="9190" spans="9:9" x14ac:dyDescent="0.25">
      <c r="I9190" s="68"/>
    </row>
    <row r="9191" spans="9:9" x14ac:dyDescent="0.25">
      <c r="I9191" s="68"/>
    </row>
    <row r="9192" spans="9:9" x14ac:dyDescent="0.25">
      <c r="I9192" s="68"/>
    </row>
    <row r="9193" spans="9:9" x14ac:dyDescent="0.25">
      <c r="I9193" s="68"/>
    </row>
    <row r="9194" spans="9:9" x14ac:dyDescent="0.25">
      <c r="I9194" s="68"/>
    </row>
    <row r="9195" spans="9:9" x14ac:dyDescent="0.25">
      <c r="I9195" s="68"/>
    </row>
    <row r="9196" spans="9:9" x14ac:dyDescent="0.25">
      <c r="I9196" s="68"/>
    </row>
    <row r="9197" spans="9:9" x14ac:dyDescent="0.25">
      <c r="I9197" s="68"/>
    </row>
    <row r="9198" spans="9:9" x14ac:dyDescent="0.25">
      <c r="I9198" s="68"/>
    </row>
    <row r="9199" spans="9:9" x14ac:dyDescent="0.25">
      <c r="I9199" s="68"/>
    </row>
    <row r="9200" spans="9:9" x14ac:dyDescent="0.25">
      <c r="I9200" s="68"/>
    </row>
    <row r="9201" spans="9:9" x14ac:dyDescent="0.25">
      <c r="I9201" s="68"/>
    </row>
    <row r="9202" spans="9:9" x14ac:dyDescent="0.25">
      <c r="I9202" s="68"/>
    </row>
    <row r="9203" spans="9:9" x14ac:dyDescent="0.25">
      <c r="I9203" s="68"/>
    </row>
    <row r="9204" spans="9:9" x14ac:dyDescent="0.25">
      <c r="I9204" s="68"/>
    </row>
    <row r="9205" spans="9:9" x14ac:dyDescent="0.25">
      <c r="I9205" s="68"/>
    </row>
    <row r="9206" spans="9:9" x14ac:dyDescent="0.25">
      <c r="I9206" s="68"/>
    </row>
    <row r="9207" spans="9:9" x14ac:dyDescent="0.25">
      <c r="I9207" s="68"/>
    </row>
    <row r="9208" spans="9:9" x14ac:dyDescent="0.25">
      <c r="I9208" s="68"/>
    </row>
    <row r="9209" spans="9:9" x14ac:dyDescent="0.25">
      <c r="I9209" s="68"/>
    </row>
    <row r="9210" spans="9:9" x14ac:dyDescent="0.25">
      <c r="I9210" s="68"/>
    </row>
    <row r="9211" spans="9:9" x14ac:dyDescent="0.25">
      <c r="I9211" s="68"/>
    </row>
    <row r="9212" spans="9:9" x14ac:dyDescent="0.25">
      <c r="I9212" s="68"/>
    </row>
    <row r="9213" spans="9:9" x14ac:dyDescent="0.25">
      <c r="I9213" s="68"/>
    </row>
    <row r="9214" spans="9:9" x14ac:dyDescent="0.25">
      <c r="I9214" s="68"/>
    </row>
    <row r="9215" spans="9:9" x14ac:dyDescent="0.25">
      <c r="I9215" s="68"/>
    </row>
    <row r="9216" spans="9:9" x14ac:dyDescent="0.25">
      <c r="I9216" s="68"/>
    </row>
    <row r="9217" spans="9:9" x14ac:dyDescent="0.25">
      <c r="I9217" s="68"/>
    </row>
    <row r="9218" spans="9:9" x14ac:dyDescent="0.25">
      <c r="I9218" s="68"/>
    </row>
    <row r="9219" spans="9:9" x14ac:dyDescent="0.25">
      <c r="I9219" s="68"/>
    </row>
    <row r="9220" spans="9:9" x14ac:dyDescent="0.25">
      <c r="I9220" s="68"/>
    </row>
    <row r="9221" spans="9:9" x14ac:dyDescent="0.25">
      <c r="I9221" s="68"/>
    </row>
    <row r="9222" spans="9:9" x14ac:dyDescent="0.25">
      <c r="I9222" s="68"/>
    </row>
    <row r="9223" spans="9:9" x14ac:dyDescent="0.25">
      <c r="I9223" s="68"/>
    </row>
    <row r="9224" spans="9:9" x14ac:dyDescent="0.25">
      <c r="I9224" s="68"/>
    </row>
    <row r="9225" spans="9:9" x14ac:dyDescent="0.25">
      <c r="I9225" s="68"/>
    </row>
    <row r="9226" spans="9:9" x14ac:dyDescent="0.25">
      <c r="I9226" s="68"/>
    </row>
    <row r="9227" spans="9:9" x14ac:dyDescent="0.25">
      <c r="I9227" s="68"/>
    </row>
    <row r="9228" spans="9:9" x14ac:dyDescent="0.25">
      <c r="I9228" s="68"/>
    </row>
    <row r="9229" spans="9:9" x14ac:dyDescent="0.25">
      <c r="I9229" s="68"/>
    </row>
    <row r="9230" spans="9:9" x14ac:dyDescent="0.25">
      <c r="I9230" s="68"/>
    </row>
    <row r="9231" spans="9:9" x14ac:dyDescent="0.25">
      <c r="I9231" s="68"/>
    </row>
    <row r="9232" spans="9:9" x14ac:dyDescent="0.25">
      <c r="I9232" s="68"/>
    </row>
    <row r="9233" spans="9:9" x14ac:dyDescent="0.25">
      <c r="I9233" s="68"/>
    </row>
    <row r="9234" spans="9:9" x14ac:dyDescent="0.25">
      <c r="I9234" s="68"/>
    </row>
    <row r="9235" spans="9:9" x14ac:dyDescent="0.25">
      <c r="I9235" s="68"/>
    </row>
    <row r="9236" spans="9:9" x14ac:dyDescent="0.25">
      <c r="I9236" s="68"/>
    </row>
    <row r="9237" spans="9:9" x14ac:dyDescent="0.25">
      <c r="I9237" s="68"/>
    </row>
    <row r="9238" spans="9:9" x14ac:dyDescent="0.25">
      <c r="I9238" s="68"/>
    </row>
    <row r="9239" spans="9:9" x14ac:dyDescent="0.25">
      <c r="I9239" s="68"/>
    </row>
    <row r="9240" spans="9:9" x14ac:dyDescent="0.25">
      <c r="I9240" s="68"/>
    </row>
    <row r="9241" spans="9:9" x14ac:dyDescent="0.25">
      <c r="I9241" s="68"/>
    </row>
    <row r="9242" spans="9:9" x14ac:dyDescent="0.25">
      <c r="I9242" s="68"/>
    </row>
    <row r="9243" spans="9:9" x14ac:dyDescent="0.25">
      <c r="I9243" s="68"/>
    </row>
    <row r="9244" spans="9:9" x14ac:dyDescent="0.25">
      <c r="I9244" s="68"/>
    </row>
    <row r="9245" spans="9:9" x14ac:dyDescent="0.25">
      <c r="I9245" s="68"/>
    </row>
    <row r="9246" spans="9:9" x14ac:dyDescent="0.25">
      <c r="I9246" s="68"/>
    </row>
    <row r="9247" spans="9:9" x14ac:dyDescent="0.25">
      <c r="I9247" s="68"/>
    </row>
    <row r="9248" spans="9:9" x14ac:dyDescent="0.25">
      <c r="I9248" s="68"/>
    </row>
    <row r="9249" spans="9:9" x14ac:dyDescent="0.25">
      <c r="I9249" s="68"/>
    </row>
    <row r="9250" spans="9:9" x14ac:dyDescent="0.25">
      <c r="I9250" s="68"/>
    </row>
    <row r="9251" spans="9:9" x14ac:dyDescent="0.25">
      <c r="I9251" s="68"/>
    </row>
    <row r="9252" spans="9:9" x14ac:dyDescent="0.25">
      <c r="I9252" s="68"/>
    </row>
    <row r="9253" spans="9:9" x14ac:dyDescent="0.25">
      <c r="I9253" s="68"/>
    </row>
    <row r="9254" spans="9:9" x14ac:dyDescent="0.25">
      <c r="I9254" s="68"/>
    </row>
    <row r="9255" spans="9:9" x14ac:dyDescent="0.25">
      <c r="I9255" s="68"/>
    </row>
    <row r="9256" spans="9:9" x14ac:dyDescent="0.25">
      <c r="I9256" s="68"/>
    </row>
    <row r="9257" spans="9:9" x14ac:dyDescent="0.25">
      <c r="I9257" s="68"/>
    </row>
    <row r="9258" spans="9:9" x14ac:dyDescent="0.25">
      <c r="I9258" s="68"/>
    </row>
    <row r="9259" spans="9:9" x14ac:dyDescent="0.25">
      <c r="I9259" s="68"/>
    </row>
    <row r="9260" spans="9:9" x14ac:dyDescent="0.25">
      <c r="I9260" s="68"/>
    </row>
    <row r="9261" spans="9:9" x14ac:dyDescent="0.25">
      <c r="I9261" s="68"/>
    </row>
    <row r="9262" spans="9:9" x14ac:dyDescent="0.25">
      <c r="I9262" s="68"/>
    </row>
    <row r="9263" spans="9:9" x14ac:dyDescent="0.25">
      <c r="I9263" s="68"/>
    </row>
    <row r="9264" spans="9:9" x14ac:dyDescent="0.25">
      <c r="I9264" s="68"/>
    </row>
    <row r="9265" spans="9:9" x14ac:dyDescent="0.25">
      <c r="I9265" s="68"/>
    </row>
    <row r="9266" spans="9:9" x14ac:dyDescent="0.25">
      <c r="I9266" s="68"/>
    </row>
    <row r="9267" spans="9:9" x14ac:dyDescent="0.25">
      <c r="I9267" s="68"/>
    </row>
    <row r="9268" spans="9:9" x14ac:dyDescent="0.25">
      <c r="I9268" s="68"/>
    </row>
    <row r="9269" spans="9:9" x14ac:dyDescent="0.25">
      <c r="I9269" s="68"/>
    </row>
    <row r="9270" spans="9:9" x14ac:dyDescent="0.25">
      <c r="I9270" s="68"/>
    </row>
    <row r="9271" spans="9:9" x14ac:dyDescent="0.25">
      <c r="I9271" s="68"/>
    </row>
    <row r="9272" spans="9:9" x14ac:dyDescent="0.25">
      <c r="I9272" s="68"/>
    </row>
    <row r="9273" spans="9:9" x14ac:dyDescent="0.25">
      <c r="I9273" s="68"/>
    </row>
    <row r="9274" spans="9:9" x14ac:dyDescent="0.25">
      <c r="I9274" s="68"/>
    </row>
    <row r="9275" spans="9:9" x14ac:dyDescent="0.25">
      <c r="I9275" s="68"/>
    </row>
    <row r="9276" spans="9:9" x14ac:dyDescent="0.25">
      <c r="I9276" s="68"/>
    </row>
    <row r="9277" spans="9:9" x14ac:dyDescent="0.25">
      <c r="I9277" s="68"/>
    </row>
    <row r="9278" spans="9:9" x14ac:dyDescent="0.25">
      <c r="I9278" s="68"/>
    </row>
    <row r="9279" spans="9:9" x14ac:dyDescent="0.25">
      <c r="I9279" s="68"/>
    </row>
    <row r="9280" spans="9:9" x14ac:dyDescent="0.25">
      <c r="I9280" s="68"/>
    </row>
    <row r="9281" spans="9:9" x14ac:dyDescent="0.25">
      <c r="I9281" s="68"/>
    </row>
    <row r="9282" spans="9:9" x14ac:dyDescent="0.25">
      <c r="I9282" s="68"/>
    </row>
    <row r="9283" spans="9:9" x14ac:dyDescent="0.25">
      <c r="I9283" s="68"/>
    </row>
    <row r="9284" spans="9:9" x14ac:dyDescent="0.25">
      <c r="I9284" s="68"/>
    </row>
    <row r="9285" spans="9:9" x14ac:dyDescent="0.25">
      <c r="I9285" s="68"/>
    </row>
    <row r="9286" spans="9:9" x14ac:dyDescent="0.25">
      <c r="I9286" s="68"/>
    </row>
    <row r="9287" spans="9:9" x14ac:dyDescent="0.25">
      <c r="I9287" s="68"/>
    </row>
    <row r="9288" spans="9:9" x14ac:dyDescent="0.25">
      <c r="I9288" s="68"/>
    </row>
    <row r="9289" spans="9:9" x14ac:dyDescent="0.25">
      <c r="I9289" s="68"/>
    </row>
    <row r="9290" spans="9:9" x14ac:dyDescent="0.25">
      <c r="I9290" s="68"/>
    </row>
    <row r="9291" spans="9:9" x14ac:dyDescent="0.25">
      <c r="I9291" s="68"/>
    </row>
    <row r="9292" spans="9:9" x14ac:dyDescent="0.25">
      <c r="I9292" s="68"/>
    </row>
    <row r="9293" spans="9:9" x14ac:dyDescent="0.25">
      <c r="I9293" s="68"/>
    </row>
    <row r="9294" spans="9:9" x14ac:dyDescent="0.25">
      <c r="I9294" s="68"/>
    </row>
    <row r="9295" spans="9:9" x14ac:dyDescent="0.25">
      <c r="I9295" s="68"/>
    </row>
    <row r="9296" spans="9:9" x14ac:dyDescent="0.25">
      <c r="I9296" s="68"/>
    </row>
    <row r="9297" spans="9:9" x14ac:dyDescent="0.25">
      <c r="I9297" s="68"/>
    </row>
    <row r="9298" spans="9:9" x14ac:dyDescent="0.25">
      <c r="I9298" s="68"/>
    </row>
    <row r="9299" spans="9:9" x14ac:dyDescent="0.25">
      <c r="I9299" s="68"/>
    </row>
    <row r="9300" spans="9:9" x14ac:dyDescent="0.25">
      <c r="I9300" s="68"/>
    </row>
    <row r="9301" spans="9:9" x14ac:dyDescent="0.25">
      <c r="I9301" s="68"/>
    </row>
    <row r="9302" spans="9:9" x14ac:dyDescent="0.25">
      <c r="I9302" s="68"/>
    </row>
    <row r="9303" spans="9:9" x14ac:dyDescent="0.25">
      <c r="I9303" s="68"/>
    </row>
    <row r="9304" spans="9:9" x14ac:dyDescent="0.25">
      <c r="I9304" s="68"/>
    </row>
    <row r="9305" spans="9:9" x14ac:dyDescent="0.25">
      <c r="I9305" s="68"/>
    </row>
    <row r="9306" spans="9:9" x14ac:dyDescent="0.25">
      <c r="I9306" s="68"/>
    </row>
    <row r="9307" spans="9:9" x14ac:dyDescent="0.25">
      <c r="I9307" s="68"/>
    </row>
    <row r="9308" spans="9:9" x14ac:dyDescent="0.25">
      <c r="I9308" s="68"/>
    </row>
    <row r="9309" spans="9:9" x14ac:dyDescent="0.25">
      <c r="I9309" s="68"/>
    </row>
    <row r="9310" spans="9:9" x14ac:dyDescent="0.25">
      <c r="I9310" s="68"/>
    </row>
    <row r="9311" spans="9:9" x14ac:dyDescent="0.25">
      <c r="I9311" s="68"/>
    </row>
    <row r="9312" spans="9:9" x14ac:dyDescent="0.25">
      <c r="I9312" s="68"/>
    </row>
    <row r="9313" spans="9:9" x14ac:dyDescent="0.25">
      <c r="I9313" s="68"/>
    </row>
    <row r="9314" spans="9:9" x14ac:dyDescent="0.25">
      <c r="I9314" s="68"/>
    </row>
    <row r="9315" spans="9:9" x14ac:dyDescent="0.25">
      <c r="I9315" s="68"/>
    </row>
    <row r="9316" spans="9:9" x14ac:dyDescent="0.25">
      <c r="I9316" s="68"/>
    </row>
    <row r="9317" spans="9:9" x14ac:dyDescent="0.25">
      <c r="I9317" s="68"/>
    </row>
    <row r="9318" spans="9:9" x14ac:dyDescent="0.25">
      <c r="I9318" s="68"/>
    </row>
    <row r="9319" spans="9:9" x14ac:dyDescent="0.25">
      <c r="I9319" s="68"/>
    </row>
    <row r="9320" spans="9:9" x14ac:dyDescent="0.25">
      <c r="I9320" s="68"/>
    </row>
    <row r="9321" spans="9:9" x14ac:dyDescent="0.25">
      <c r="I9321" s="68"/>
    </row>
    <row r="9322" spans="9:9" x14ac:dyDescent="0.25">
      <c r="I9322" s="68"/>
    </row>
    <row r="9323" spans="9:9" x14ac:dyDescent="0.25">
      <c r="I9323" s="68"/>
    </row>
    <row r="9324" spans="9:9" x14ac:dyDescent="0.25">
      <c r="I9324" s="68"/>
    </row>
    <row r="9325" spans="9:9" x14ac:dyDescent="0.25">
      <c r="I9325" s="68"/>
    </row>
    <row r="9326" spans="9:9" x14ac:dyDescent="0.25">
      <c r="I9326" s="68"/>
    </row>
    <row r="9327" spans="9:9" x14ac:dyDescent="0.25">
      <c r="I9327" s="68"/>
    </row>
    <row r="9328" spans="9:9" x14ac:dyDescent="0.25">
      <c r="I9328" s="68"/>
    </row>
    <row r="9329" spans="9:9" x14ac:dyDescent="0.25">
      <c r="I9329" s="68"/>
    </row>
    <row r="9330" spans="9:9" x14ac:dyDescent="0.25">
      <c r="I9330" s="68"/>
    </row>
    <row r="9331" spans="9:9" x14ac:dyDescent="0.25">
      <c r="I9331" s="68"/>
    </row>
    <row r="9332" spans="9:9" x14ac:dyDescent="0.25">
      <c r="I9332" s="68"/>
    </row>
    <row r="9333" spans="9:9" x14ac:dyDescent="0.25">
      <c r="I9333" s="68"/>
    </row>
    <row r="9334" spans="9:9" x14ac:dyDescent="0.25">
      <c r="I9334" s="68"/>
    </row>
    <row r="9335" spans="9:9" x14ac:dyDescent="0.25">
      <c r="I9335" s="68"/>
    </row>
    <row r="9336" spans="9:9" x14ac:dyDescent="0.25">
      <c r="I9336" s="68"/>
    </row>
    <row r="9337" spans="9:9" x14ac:dyDescent="0.25">
      <c r="I9337" s="68"/>
    </row>
    <row r="9338" spans="9:9" x14ac:dyDescent="0.25">
      <c r="I9338" s="68"/>
    </row>
    <row r="9339" spans="9:9" x14ac:dyDescent="0.25">
      <c r="I9339" s="68"/>
    </row>
    <row r="9340" spans="9:9" x14ac:dyDescent="0.25">
      <c r="I9340" s="68"/>
    </row>
    <row r="9341" spans="9:9" x14ac:dyDescent="0.25">
      <c r="I9341" s="68"/>
    </row>
    <row r="9342" spans="9:9" x14ac:dyDescent="0.25">
      <c r="I9342" s="68"/>
    </row>
    <row r="9343" spans="9:9" x14ac:dyDescent="0.25">
      <c r="I9343" s="68"/>
    </row>
    <row r="9344" spans="9:9" x14ac:dyDescent="0.25">
      <c r="I9344" s="68"/>
    </row>
    <row r="9345" spans="9:9" x14ac:dyDescent="0.25">
      <c r="I9345" s="68"/>
    </row>
    <row r="9346" spans="9:9" x14ac:dyDescent="0.25">
      <c r="I9346" s="68"/>
    </row>
    <row r="9347" spans="9:9" x14ac:dyDescent="0.25">
      <c r="I9347" s="68"/>
    </row>
    <row r="9348" spans="9:9" x14ac:dyDescent="0.25">
      <c r="I9348" s="68"/>
    </row>
    <row r="9349" spans="9:9" x14ac:dyDescent="0.25">
      <c r="I9349" s="68"/>
    </row>
    <row r="9350" spans="9:9" x14ac:dyDescent="0.25">
      <c r="I9350" s="68"/>
    </row>
    <row r="9351" spans="9:9" x14ac:dyDescent="0.25">
      <c r="I9351" s="68"/>
    </row>
    <row r="9352" spans="9:9" x14ac:dyDescent="0.25">
      <c r="I9352" s="68"/>
    </row>
    <row r="9353" spans="9:9" x14ac:dyDescent="0.25">
      <c r="I9353" s="68"/>
    </row>
    <row r="9354" spans="9:9" x14ac:dyDescent="0.25">
      <c r="I9354" s="68"/>
    </row>
    <row r="9355" spans="9:9" x14ac:dyDescent="0.25">
      <c r="I9355" s="68"/>
    </row>
    <row r="9356" spans="9:9" x14ac:dyDescent="0.25">
      <c r="I9356" s="68"/>
    </row>
    <row r="9357" spans="9:9" x14ac:dyDescent="0.25">
      <c r="I9357" s="68"/>
    </row>
    <row r="9358" spans="9:9" x14ac:dyDescent="0.25">
      <c r="I9358" s="68"/>
    </row>
    <row r="9359" spans="9:9" x14ac:dyDescent="0.25">
      <c r="I9359" s="68"/>
    </row>
    <row r="9360" spans="9:9" x14ac:dyDescent="0.25">
      <c r="I9360" s="68"/>
    </row>
    <row r="9361" spans="9:9" x14ac:dyDescent="0.25">
      <c r="I9361" s="68"/>
    </row>
    <row r="9362" spans="9:9" x14ac:dyDescent="0.25">
      <c r="I9362" s="68"/>
    </row>
    <row r="9363" spans="9:9" x14ac:dyDescent="0.25">
      <c r="I9363" s="68"/>
    </row>
    <row r="9364" spans="9:9" x14ac:dyDescent="0.25">
      <c r="I9364" s="68"/>
    </row>
    <row r="9365" spans="9:9" x14ac:dyDescent="0.25">
      <c r="I9365" s="68"/>
    </row>
    <row r="9366" spans="9:9" x14ac:dyDescent="0.25">
      <c r="I9366" s="68"/>
    </row>
    <row r="9367" spans="9:9" x14ac:dyDescent="0.25">
      <c r="I9367" s="68"/>
    </row>
    <row r="9368" spans="9:9" x14ac:dyDescent="0.25">
      <c r="I9368" s="68"/>
    </row>
    <row r="9369" spans="9:9" x14ac:dyDescent="0.25">
      <c r="I9369" s="68"/>
    </row>
    <row r="9370" spans="9:9" x14ac:dyDescent="0.25">
      <c r="I9370" s="68"/>
    </row>
    <row r="9371" spans="9:9" x14ac:dyDescent="0.25">
      <c r="I9371" s="68"/>
    </row>
    <row r="9372" spans="9:9" x14ac:dyDescent="0.25">
      <c r="I9372" s="68"/>
    </row>
    <row r="9373" spans="9:9" x14ac:dyDescent="0.25">
      <c r="I9373" s="68"/>
    </row>
    <row r="9374" spans="9:9" x14ac:dyDescent="0.25">
      <c r="I9374" s="68"/>
    </row>
    <row r="9375" spans="9:9" x14ac:dyDescent="0.25">
      <c r="I9375" s="68"/>
    </row>
    <row r="9376" spans="9:9" x14ac:dyDescent="0.25">
      <c r="I9376" s="68"/>
    </row>
    <row r="9377" spans="9:9" x14ac:dyDescent="0.25">
      <c r="I9377" s="68"/>
    </row>
    <row r="9378" spans="9:9" x14ac:dyDescent="0.25">
      <c r="I9378" s="68"/>
    </row>
    <row r="9379" spans="9:9" x14ac:dyDescent="0.25">
      <c r="I9379" s="68"/>
    </row>
    <row r="9380" spans="9:9" x14ac:dyDescent="0.25">
      <c r="I9380" s="68"/>
    </row>
    <row r="9381" spans="9:9" x14ac:dyDescent="0.25">
      <c r="I9381" s="68"/>
    </row>
    <row r="9382" spans="9:9" x14ac:dyDescent="0.25">
      <c r="I9382" s="68"/>
    </row>
    <row r="9383" spans="9:9" x14ac:dyDescent="0.25">
      <c r="I9383" s="68"/>
    </row>
    <row r="9384" spans="9:9" x14ac:dyDescent="0.25">
      <c r="I9384" s="68"/>
    </row>
    <row r="9385" spans="9:9" x14ac:dyDescent="0.25">
      <c r="I9385" s="68"/>
    </row>
    <row r="9386" spans="9:9" x14ac:dyDescent="0.25">
      <c r="I9386" s="68"/>
    </row>
    <row r="9387" spans="9:9" x14ac:dyDescent="0.25">
      <c r="I9387" s="68"/>
    </row>
    <row r="9388" spans="9:9" x14ac:dyDescent="0.25">
      <c r="I9388" s="68"/>
    </row>
    <row r="9389" spans="9:9" x14ac:dyDescent="0.25">
      <c r="I9389" s="68"/>
    </row>
    <row r="9390" spans="9:9" x14ac:dyDescent="0.25">
      <c r="I9390" s="68"/>
    </row>
    <row r="9391" spans="9:9" x14ac:dyDescent="0.25">
      <c r="I9391" s="68"/>
    </row>
    <row r="9392" spans="9:9" x14ac:dyDescent="0.25">
      <c r="I9392" s="68"/>
    </row>
    <row r="9393" spans="9:9" x14ac:dyDescent="0.25">
      <c r="I9393" s="68"/>
    </row>
    <row r="9394" spans="9:9" x14ac:dyDescent="0.25">
      <c r="I9394" s="68"/>
    </row>
    <row r="9395" spans="9:9" x14ac:dyDescent="0.25">
      <c r="I9395" s="68"/>
    </row>
    <row r="9396" spans="9:9" x14ac:dyDescent="0.25">
      <c r="I9396" s="68"/>
    </row>
    <row r="9397" spans="9:9" x14ac:dyDescent="0.25">
      <c r="I9397" s="68"/>
    </row>
    <row r="9398" spans="9:9" x14ac:dyDescent="0.25">
      <c r="I9398" s="68"/>
    </row>
    <row r="9399" spans="9:9" x14ac:dyDescent="0.25">
      <c r="I9399" s="68"/>
    </row>
    <row r="9400" spans="9:9" x14ac:dyDescent="0.25">
      <c r="I9400" s="68"/>
    </row>
    <row r="9401" spans="9:9" x14ac:dyDescent="0.25">
      <c r="I9401" s="68"/>
    </row>
    <row r="9402" spans="9:9" x14ac:dyDescent="0.25">
      <c r="I9402" s="68"/>
    </row>
    <row r="9403" spans="9:9" x14ac:dyDescent="0.25">
      <c r="I9403" s="68"/>
    </row>
    <row r="9404" spans="9:9" x14ac:dyDescent="0.25">
      <c r="I9404" s="68"/>
    </row>
    <row r="9405" spans="9:9" x14ac:dyDescent="0.25">
      <c r="I9405" s="68"/>
    </row>
    <row r="9406" spans="9:9" x14ac:dyDescent="0.25">
      <c r="I9406" s="68"/>
    </row>
    <row r="9407" spans="9:9" x14ac:dyDescent="0.25">
      <c r="I9407" s="68"/>
    </row>
    <row r="9408" spans="9:9" x14ac:dyDescent="0.25">
      <c r="I9408" s="68"/>
    </row>
    <row r="9409" spans="9:9" x14ac:dyDescent="0.25">
      <c r="I9409" s="68"/>
    </row>
    <row r="9410" spans="9:9" x14ac:dyDescent="0.25">
      <c r="I9410" s="68"/>
    </row>
    <row r="9411" spans="9:9" x14ac:dyDescent="0.25">
      <c r="I9411" s="68"/>
    </row>
    <row r="9412" spans="9:9" x14ac:dyDescent="0.25">
      <c r="I9412" s="68"/>
    </row>
    <row r="9413" spans="9:9" x14ac:dyDescent="0.25">
      <c r="I9413" s="68"/>
    </row>
    <row r="9414" spans="9:9" x14ac:dyDescent="0.25">
      <c r="I9414" s="68"/>
    </row>
    <row r="9415" spans="9:9" x14ac:dyDescent="0.25">
      <c r="I9415" s="68"/>
    </row>
    <row r="9416" spans="9:9" x14ac:dyDescent="0.25">
      <c r="I9416" s="68"/>
    </row>
    <row r="9417" spans="9:9" x14ac:dyDescent="0.25">
      <c r="I9417" s="68"/>
    </row>
    <row r="9418" spans="9:9" x14ac:dyDescent="0.25">
      <c r="I9418" s="68"/>
    </row>
    <row r="9419" spans="9:9" x14ac:dyDescent="0.25">
      <c r="I9419" s="68"/>
    </row>
    <row r="9420" spans="9:9" x14ac:dyDescent="0.25">
      <c r="I9420" s="68"/>
    </row>
    <row r="9421" spans="9:9" x14ac:dyDescent="0.25">
      <c r="I9421" s="68"/>
    </row>
    <row r="9422" spans="9:9" x14ac:dyDescent="0.25">
      <c r="I9422" s="68"/>
    </row>
    <row r="9423" spans="9:9" x14ac:dyDescent="0.25">
      <c r="I9423" s="68"/>
    </row>
    <row r="9424" spans="9:9" x14ac:dyDescent="0.25">
      <c r="I9424" s="68"/>
    </row>
    <row r="9425" spans="9:9" x14ac:dyDescent="0.25">
      <c r="I9425" s="68"/>
    </row>
    <row r="9426" spans="9:9" x14ac:dyDescent="0.25">
      <c r="I9426" s="68"/>
    </row>
    <row r="9427" spans="9:9" x14ac:dyDescent="0.25">
      <c r="I9427" s="68"/>
    </row>
    <row r="9428" spans="9:9" x14ac:dyDescent="0.25">
      <c r="I9428" s="68"/>
    </row>
    <row r="9429" spans="9:9" x14ac:dyDescent="0.25">
      <c r="I9429" s="68"/>
    </row>
    <row r="9430" spans="9:9" x14ac:dyDescent="0.25">
      <c r="I9430" s="68"/>
    </row>
    <row r="9431" spans="9:9" x14ac:dyDescent="0.25">
      <c r="I9431" s="68"/>
    </row>
    <row r="9432" spans="9:9" x14ac:dyDescent="0.25">
      <c r="I9432" s="68"/>
    </row>
    <row r="9433" spans="9:9" x14ac:dyDescent="0.25">
      <c r="I9433" s="68"/>
    </row>
    <row r="9434" spans="9:9" x14ac:dyDescent="0.25">
      <c r="I9434" s="68"/>
    </row>
    <row r="9435" spans="9:9" x14ac:dyDescent="0.25">
      <c r="I9435" s="68"/>
    </row>
    <row r="9436" spans="9:9" x14ac:dyDescent="0.25">
      <c r="I9436" s="68"/>
    </row>
    <row r="9437" spans="9:9" x14ac:dyDescent="0.25">
      <c r="I9437" s="68"/>
    </row>
    <row r="9438" spans="9:9" x14ac:dyDescent="0.25">
      <c r="I9438" s="68"/>
    </row>
    <row r="9439" spans="9:9" x14ac:dyDescent="0.25">
      <c r="I9439" s="68"/>
    </row>
    <row r="9440" spans="9:9" x14ac:dyDescent="0.25">
      <c r="I9440" s="68"/>
    </row>
    <row r="9441" spans="9:9" x14ac:dyDescent="0.25">
      <c r="I9441" s="68"/>
    </row>
    <row r="9442" spans="9:9" x14ac:dyDescent="0.25">
      <c r="I9442" s="68"/>
    </row>
    <row r="9443" spans="9:9" x14ac:dyDescent="0.25">
      <c r="I9443" s="68"/>
    </row>
    <row r="9444" spans="9:9" x14ac:dyDescent="0.25">
      <c r="I9444" s="68"/>
    </row>
    <row r="9445" spans="9:9" x14ac:dyDescent="0.25">
      <c r="I9445" s="68"/>
    </row>
    <row r="9446" spans="9:9" x14ac:dyDescent="0.25">
      <c r="I9446" s="68"/>
    </row>
    <row r="9447" spans="9:9" x14ac:dyDescent="0.25">
      <c r="I9447" s="68"/>
    </row>
    <row r="9448" spans="9:9" x14ac:dyDescent="0.25">
      <c r="I9448" s="68"/>
    </row>
    <row r="9449" spans="9:9" x14ac:dyDescent="0.25">
      <c r="I9449" s="68"/>
    </row>
    <row r="9450" spans="9:9" x14ac:dyDescent="0.25">
      <c r="I9450" s="68"/>
    </row>
    <row r="9451" spans="9:9" x14ac:dyDescent="0.25">
      <c r="I9451" s="68"/>
    </row>
    <row r="9452" spans="9:9" x14ac:dyDescent="0.25">
      <c r="I9452" s="68"/>
    </row>
    <row r="9453" spans="9:9" x14ac:dyDescent="0.25">
      <c r="I9453" s="68"/>
    </row>
    <row r="9454" spans="9:9" x14ac:dyDescent="0.25">
      <c r="I9454" s="68"/>
    </row>
    <row r="9455" spans="9:9" x14ac:dyDescent="0.25">
      <c r="I9455" s="68"/>
    </row>
    <row r="9456" spans="9:9" x14ac:dyDescent="0.25">
      <c r="I9456" s="68"/>
    </row>
    <row r="9457" spans="9:9" x14ac:dyDescent="0.25">
      <c r="I9457" s="68"/>
    </row>
    <row r="9458" spans="9:9" x14ac:dyDescent="0.25">
      <c r="I9458" s="68"/>
    </row>
    <row r="9459" spans="9:9" x14ac:dyDescent="0.25">
      <c r="I9459" s="68"/>
    </row>
    <row r="9460" spans="9:9" x14ac:dyDescent="0.25">
      <c r="I9460" s="68"/>
    </row>
    <row r="9461" spans="9:9" x14ac:dyDescent="0.25">
      <c r="I9461" s="68"/>
    </row>
    <row r="9462" spans="9:9" x14ac:dyDescent="0.25">
      <c r="I9462" s="68"/>
    </row>
    <row r="9463" spans="9:9" x14ac:dyDescent="0.25">
      <c r="I9463" s="68"/>
    </row>
    <row r="9464" spans="9:9" x14ac:dyDescent="0.25">
      <c r="I9464" s="68"/>
    </row>
    <row r="9465" spans="9:9" x14ac:dyDescent="0.25">
      <c r="I9465" s="68"/>
    </row>
    <row r="9466" spans="9:9" x14ac:dyDescent="0.25">
      <c r="I9466" s="68"/>
    </row>
    <row r="9467" spans="9:9" x14ac:dyDescent="0.25">
      <c r="I9467" s="68"/>
    </row>
    <row r="9468" spans="9:9" x14ac:dyDescent="0.25">
      <c r="I9468" s="68"/>
    </row>
    <row r="9469" spans="9:9" x14ac:dyDescent="0.25">
      <c r="I9469" s="68"/>
    </row>
    <row r="9470" spans="9:9" x14ac:dyDescent="0.25">
      <c r="I9470" s="68"/>
    </row>
    <row r="9471" spans="9:9" x14ac:dyDescent="0.25">
      <c r="I9471" s="68"/>
    </row>
    <row r="9472" spans="9:9" x14ac:dyDescent="0.25">
      <c r="I9472" s="68"/>
    </row>
    <row r="9473" spans="9:9" x14ac:dyDescent="0.25">
      <c r="I9473" s="68"/>
    </row>
    <row r="9474" spans="9:9" x14ac:dyDescent="0.25">
      <c r="I9474" s="68"/>
    </row>
    <row r="9475" spans="9:9" x14ac:dyDescent="0.25">
      <c r="I9475" s="68"/>
    </row>
    <row r="9476" spans="9:9" x14ac:dyDescent="0.25">
      <c r="I9476" s="68"/>
    </row>
    <row r="9477" spans="9:9" x14ac:dyDescent="0.25">
      <c r="I9477" s="68"/>
    </row>
    <row r="9478" spans="9:9" x14ac:dyDescent="0.25">
      <c r="I9478" s="68"/>
    </row>
    <row r="9479" spans="9:9" x14ac:dyDescent="0.25">
      <c r="I9479" s="68"/>
    </row>
    <row r="9480" spans="9:9" x14ac:dyDescent="0.25">
      <c r="I9480" s="68"/>
    </row>
    <row r="9481" spans="9:9" x14ac:dyDescent="0.25">
      <c r="I9481" s="68"/>
    </row>
    <row r="9482" spans="9:9" x14ac:dyDescent="0.25">
      <c r="I9482" s="68"/>
    </row>
    <row r="9483" spans="9:9" x14ac:dyDescent="0.25">
      <c r="I9483" s="68"/>
    </row>
    <row r="9484" spans="9:9" x14ac:dyDescent="0.25">
      <c r="I9484" s="68"/>
    </row>
    <row r="9485" spans="9:9" x14ac:dyDescent="0.25">
      <c r="I9485" s="68"/>
    </row>
    <row r="9486" spans="9:9" x14ac:dyDescent="0.25">
      <c r="I9486" s="68"/>
    </row>
    <row r="9487" spans="9:9" x14ac:dyDescent="0.25">
      <c r="I9487" s="68"/>
    </row>
    <row r="9488" spans="9:9" x14ac:dyDescent="0.25">
      <c r="I9488" s="68"/>
    </row>
    <row r="9489" spans="9:9" x14ac:dyDescent="0.25">
      <c r="I9489" s="68"/>
    </row>
    <row r="9490" spans="9:9" x14ac:dyDescent="0.25">
      <c r="I9490" s="68"/>
    </row>
    <row r="9491" spans="9:9" x14ac:dyDescent="0.25">
      <c r="I9491" s="68"/>
    </row>
    <row r="9492" spans="9:9" x14ac:dyDescent="0.25">
      <c r="I9492" s="68"/>
    </row>
    <row r="9493" spans="9:9" x14ac:dyDescent="0.25">
      <c r="I9493" s="68"/>
    </row>
    <row r="9494" spans="9:9" x14ac:dyDescent="0.25">
      <c r="I9494" s="68"/>
    </row>
    <row r="9495" spans="9:9" x14ac:dyDescent="0.25">
      <c r="I9495" s="68"/>
    </row>
    <row r="9496" spans="9:9" x14ac:dyDescent="0.25">
      <c r="I9496" s="68"/>
    </row>
    <row r="9497" spans="9:9" x14ac:dyDescent="0.25">
      <c r="I9497" s="68"/>
    </row>
    <row r="9498" spans="9:9" x14ac:dyDescent="0.25">
      <c r="I9498" s="68"/>
    </row>
    <row r="9499" spans="9:9" x14ac:dyDescent="0.25">
      <c r="I9499" s="68"/>
    </row>
    <row r="9500" spans="9:9" x14ac:dyDescent="0.25">
      <c r="I9500" s="68"/>
    </row>
    <row r="9501" spans="9:9" x14ac:dyDescent="0.25">
      <c r="I9501" s="68"/>
    </row>
    <row r="9502" spans="9:9" x14ac:dyDescent="0.25">
      <c r="I9502" s="68"/>
    </row>
    <row r="9503" spans="9:9" x14ac:dyDescent="0.25">
      <c r="I9503" s="68"/>
    </row>
    <row r="9504" spans="9:9" x14ac:dyDescent="0.25">
      <c r="I9504" s="68"/>
    </row>
    <row r="9505" spans="9:9" x14ac:dyDescent="0.25">
      <c r="I9505" s="68"/>
    </row>
    <row r="9506" spans="9:9" x14ac:dyDescent="0.25">
      <c r="I9506" s="68"/>
    </row>
    <row r="9507" spans="9:9" x14ac:dyDescent="0.25">
      <c r="I9507" s="68"/>
    </row>
    <row r="9508" spans="9:9" x14ac:dyDescent="0.25">
      <c r="I9508" s="68"/>
    </row>
    <row r="9509" spans="9:9" x14ac:dyDescent="0.25">
      <c r="I9509" s="68"/>
    </row>
    <row r="9510" spans="9:9" x14ac:dyDescent="0.25">
      <c r="I9510" s="68"/>
    </row>
    <row r="9511" spans="9:9" x14ac:dyDescent="0.25">
      <c r="I9511" s="68"/>
    </row>
    <row r="9512" spans="9:9" x14ac:dyDescent="0.25">
      <c r="I9512" s="68"/>
    </row>
    <row r="9513" spans="9:9" x14ac:dyDescent="0.25">
      <c r="I9513" s="68"/>
    </row>
    <row r="9514" spans="9:9" x14ac:dyDescent="0.25">
      <c r="I9514" s="68"/>
    </row>
    <row r="9515" spans="9:9" x14ac:dyDescent="0.25">
      <c r="I9515" s="68"/>
    </row>
    <row r="9516" spans="9:9" x14ac:dyDescent="0.25">
      <c r="I9516" s="68"/>
    </row>
    <row r="9517" spans="9:9" x14ac:dyDescent="0.25">
      <c r="I9517" s="68"/>
    </row>
    <row r="9518" spans="9:9" x14ac:dyDescent="0.25">
      <c r="I9518" s="68"/>
    </row>
    <row r="9519" spans="9:9" x14ac:dyDescent="0.25">
      <c r="I9519" s="68"/>
    </row>
    <row r="9520" spans="9:9" x14ac:dyDescent="0.25">
      <c r="I9520" s="68"/>
    </row>
    <row r="9521" spans="9:9" x14ac:dyDescent="0.25">
      <c r="I9521" s="68"/>
    </row>
    <row r="9522" spans="9:9" x14ac:dyDescent="0.25">
      <c r="I9522" s="68"/>
    </row>
    <row r="9523" spans="9:9" x14ac:dyDescent="0.25">
      <c r="I9523" s="68"/>
    </row>
    <row r="9524" spans="9:9" x14ac:dyDescent="0.25">
      <c r="I9524" s="68"/>
    </row>
    <row r="9525" spans="9:9" x14ac:dyDescent="0.25">
      <c r="I9525" s="68"/>
    </row>
    <row r="9526" spans="9:9" x14ac:dyDescent="0.25">
      <c r="I9526" s="68"/>
    </row>
    <row r="9527" spans="9:9" x14ac:dyDescent="0.25">
      <c r="I9527" s="68"/>
    </row>
    <row r="9528" spans="9:9" x14ac:dyDescent="0.25">
      <c r="I9528" s="68"/>
    </row>
    <row r="9529" spans="9:9" x14ac:dyDescent="0.25">
      <c r="I9529" s="68"/>
    </row>
    <row r="9530" spans="9:9" x14ac:dyDescent="0.25">
      <c r="I9530" s="68"/>
    </row>
    <row r="9531" spans="9:9" x14ac:dyDescent="0.25">
      <c r="I9531" s="68"/>
    </row>
    <row r="9532" spans="9:9" x14ac:dyDescent="0.25">
      <c r="I9532" s="68"/>
    </row>
    <row r="9533" spans="9:9" x14ac:dyDescent="0.25">
      <c r="I9533" s="68"/>
    </row>
    <row r="9534" spans="9:9" x14ac:dyDescent="0.25">
      <c r="I9534" s="68"/>
    </row>
    <row r="9535" spans="9:9" x14ac:dyDescent="0.25">
      <c r="I9535" s="68"/>
    </row>
    <row r="9536" spans="9:9" x14ac:dyDescent="0.25">
      <c r="I9536" s="68"/>
    </row>
    <row r="9537" spans="9:9" x14ac:dyDescent="0.25">
      <c r="I9537" s="68"/>
    </row>
    <row r="9538" spans="9:9" x14ac:dyDescent="0.25">
      <c r="I9538" s="68"/>
    </row>
    <row r="9539" spans="9:9" x14ac:dyDescent="0.25">
      <c r="I9539" s="68"/>
    </row>
    <row r="9540" spans="9:9" x14ac:dyDescent="0.25">
      <c r="I9540" s="68"/>
    </row>
    <row r="9541" spans="9:9" x14ac:dyDescent="0.25">
      <c r="I9541" s="68"/>
    </row>
    <row r="9542" spans="9:9" x14ac:dyDescent="0.25">
      <c r="I9542" s="68"/>
    </row>
    <row r="9543" spans="9:9" x14ac:dyDescent="0.25">
      <c r="I9543" s="68"/>
    </row>
    <row r="9544" spans="9:9" x14ac:dyDescent="0.25">
      <c r="I9544" s="68"/>
    </row>
    <row r="9545" spans="9:9" x14ac:dyDescent="0.25">
      <c r="I9545" s="68"/>
    </row>
    <row r="9546" spans="9:9" x14ac:dyDescent="0.25">
      <c r="I9546" s="68"/>
    </row>
    <row r="9547" spans="9:9" x14ac:dyDescent="0.25">
      <c r="I9547" s="68"/>
    </row>
    <row r="9548" spans="9:9" x14ac:dyDescent="0.25">
      <c r="I9548" s="68"/>
    </row>
    <row r="9549" spans="9:9" x14ac:dyDescent="0.25">
      <c r="I9549" s="68"/>
    </row>
    <row r="9550" spans="9:9" x14ac:dyDescent="0.25">
      <c r="I9550" s="68"/>
    </row>
    <row r="9551" spans="9:9" x14ac:dyDescent="0.25">
      <c r="I9551" s="68"/>
    </row>
    <row r="9552" spans="9:9" x14ac:dyDescent="0.25">
      <c r="I9552" s="68"/>
    </row>
    <row r="9553" spans="9:9" x14ac:dyDescent="0.25">
      <c r="I9553" s="68"/>
    </row>
    <row r="9554" spans="9:9" x14ac:dyDescent="0.25">
      <c r="I9554" s="68"/>
    </row>
    <row r="9555" spans="9:9" x14ac:dyDescent="0.25">
      <c r="I9555" s="68"/>
    </row>
    <row r="9556" spans="9:9" x14ac:dyDescent="0.25">
      <c r="I9556" s="68"/>
    </row>
    <row r="9557" spans="9:9" x14ac:dyDescent="0.25">
      <c r="I9557" s="68"/>
    </row>
    <row r="9558" spans="9:9" x14ac:dyDescent="0.25">
      <c r="I9558" s="68"/>
    </row>
    <row r="9559" spans="9:9" x14ac:dyDescent="0.25">
      <c r="I9559" s="68"/>
    </row>
    <row r="9560" spans="9:9" x14ac:dyDescent="0.25">
      <c r="I9560" s="68"/>
    </row>
    <row r="9561" spans="9:9" x14ac:dyDescent="0.25">
      <c r="I9561" s="68"/>
    </row>
    <row r="9562" spans="9:9" x14ac:dyDescent="0.25">
      <c r="I9562" s="68"/>
    </row>
    <row r="9563" spans="9:9" x14ac:dyDescent="0.25">
      <c r="I9563" s="68"/>
    </row>
    <row r="9564" spans="9:9" x14ac:dyDescent="0.25">
      <c r="I9564" s="68"/>
    </row>
    <row r="9565" spans="9:9" x14ac:dyDescent="0.25">
      <c r="I9565" s="68"/>
    </row>
    <row r="9566" spans="9:9" x14ac:dyDescent="0.25">
      <c r="I9566" s="68"/>
    </row>
    <row r="9567" spans="9:9" x14ac:dyDescent="0.25">
      <c r="I9567" s="68"/>
    </row>
    <row r="9568" spans="9:9" x14ac:dyDescent="0.25">
      <c r="I9568" s="68"/>
    </row>
    <row r="9569" spans="9:9" x14ac:dyDescent="0.25">
      <c r="I9569" s="68"/>
    </row>
    <row r="9570" spans="9:9" x14ac:dyDescent="0.25">
      <c r="I9570" s="68"/>
    </row>
    <row r="9571" spans="9:9" x14ac:dyDescent="0.25">
      <c r="I9571" s="68"/>
    </row>
    <row r="9572" spans="9:9" x14ac:dyDescent="0.25">
      <c r="I9572" s="68"/>
    </row>
    <row r="9573" spans="9:9" x14ac:dyDescent="0.25">
      <c r="I9573" s="68"/>
    </row>
    <row r="9574" spans="9:9" x14ac:dyDescent="0.25">
      <c r="I9574" s="68"/>
    </row>
    <row r="9575" spans="9:9" x14ac:dyDescent="0.25">
      <c r="I9575" s="68"/>
    </row>
    <row r="9576" spans="9:9" x14ac:dyDescent="0.25">
      <c r="I9576" s="68"/>
    </row>
    <row r="9577" spans="9:9" x14ac:dyDescent="0.25">
      <c r="I9577" s="68"/>
    </row>
    <row r="9578" spans="9:9" x14ac:dyDescent="0.25">
      <c r="I9578" s="68"/>
    </row>
    <row r="9579" spans="9:9" x14ac:dyDescent="0.25">
      <c r="I9579" s="68"/>
    </row>
    <row r="9580" spans="9:9" x14ac:dyDescent="0.25">
      <c r="I9580" s="68"/>
    </row>
    <row r="9581" spans="9:9" x14ac:dyDescent="0.25">
      <c r="I9581" s="68"/>
    </row>
    <row r="9582" spans="9:9" x14ac:dyDescent="0.25">
      <c r="I9582" s="68"/>
    </row>
    <row r="9583" spans="9:9" x14ac:dyDescent="0.25">
      <c r="I9583" s="68"/>
    </row>
    <row r="9584" spans="9:9" x14ac:dyDescent="0.25">
      <c r="I9584" s="68"/>
    </row>
    <row r="9585" spans="9:9" x14ac:dyDescent="0.25">
      <c r="I9585" s="68"/>
    </row>
    <row r="9586" spans="9:9" x14ac:dyDescent="0.25">
      <c r="I9586" s="68"/>
    </row>
    <row r="9587" spans="9:9" x14ac:dyDescent="0.25">
      <c r="I9587" s="68"/>
    </row>
    <row r="9588" spans="9:9" x14ac:dyDescent="0.25">
      <c r="I9588" s="68"/>
    </row>
    <row r="9589" spans="9:9" x14ac:dyDescent="0.25">
      <c r="I9589" s="68"/>
    </row>
    <row r="9590" spans="9:9" x14ac:dyDescent="0.25">
      <c r="I9590" s="68"/>
    </row>
    <row r="9591" spans="9:9" x14ac:dyDescent="0.25">
      <c r="I9591" s="68"/>
    </row>
    <row r="9592" spans="9:9" x14ac:dyDescent="0.25">
      <c r="I9592" s="68"/>
    </row>
    <row r="9593" spans="9:9" x14ac:dyDescent="0.25">
      <c r="I9593" s="68"/>
    </row>
    <row r="9594" spans="9:9" x14ac:dyDescent="0.25">
      <c r="I9594" s="68"/>
    </row>
    <row r="9595" spans="9:9" x14ac:dyDescent="0.25">
      <c r="I9595" s="68"/>
    </row>
    <row r="9596" spans="9:9" x14ac:dyDescent="0.25">
      <c r="I9596" s="68"/>
    </row>
    <row r="9597" spans="9:9" x14ac:dyDescent="0.25">
      <c r="I9597" s="68"/>
    </row>
    <row r="9598" spans="9:9" x14ac:dyDescent="0.25">
      <c r="I9598" s="68"/>
    </row>
    <row r="9599" spans="9:9" x14ac:dyDescent="0.25">
      <c r="I9599" s="68"/>
    </row>
    <row r="9600" spans="9:9" x14ac:dyDescent="0.25">
      <c r="I9600" s="68"/>
    </row>
    <row r="9601" spans="9:9" x14ac:dyDescent="0.25">
      <c r="I9601" s="68"/>
    </row>
    <row r="9602" spans="9:9" x14ac:dyDescent="0.25">
      <c r="I9602" s="68"/>
    </row>
    <row r="9603" spans="9:9" x14ac:dyDescent="0.25">
      <c r="I9603" s="68"/>
    </row>
    <row r="9604" spans="9:9" x14ac:dyDescent="0.25">
      <c r="I9604" s="68"/>
    </row>
    <row r="9605" spans="9:9" x14ac:dyDescent="0.25">
      <c r="I9605" s="68"/>
    </row>
    <row r="9606" spans="9:9" x14ac:dyDescent="0.25">
      <c r="I9606" s="68"/>
    </row>
    <row r="9607" spans="9:9" x14ac:dyDescent="0.25">
      <c r="I9607" s="68"/>
    </row>
    <row r="9608" spans="9:9" x14ac:dyDescent="0.25">
      <c r="I9608" s="68"/>
    </row>
    <row r="9609" spans="9:9" x14ac:dyDescent="0.25">
      <c r="I9609" s="68"/>
    </row>
    <row r="9610" spans="9:9" x14ac:dyDescent="0.25">
      <c r="I9610" s="68"/>
    </row>
    <row r="9611" spans="9:9" x14ac:dyDescent="0.25">
      <c r="I9611" s="68"/>
    </row>
    <row r="9612" spans="9:9" x14ac:dyDescent="0.25">
      <c r="I9612" s="68"/>
    </row>
    <row r="9613" spans="9:9" x14ac:dyDescent="0.25">
      <c r="I9613" s="68"/>
    </row>
    <row r="9614" spans="9:9" x14ac:dyDescent="0.25">
      <c r="I9614" s="68"/>
    </row>
    <row r="9615" spans="9:9" x14ac:dyDescent="0.25">
      <c r="I9615" s="68"/>
    </row>
    <row r="9616" spans="9:9" x14ac:dyDescent="0.25">
      <c r="I9616" s="68"/>
    </row>
    <row r="9617" spans="9:9" x14ac:dyDescent="0.25">
      <c r="I9617" s="68"/>
    </row>
    <row r="9618" spans="9:9" x14ac:dyDescent="0.25">
      <c r="I9618" s="68"/>
    </row>
    <row r="9619" spans="9:9" x14ac:dyDescent="0.25">
      <c r="I9619" s="68"/>
    </row>
    <row r="9620" spans="9:9" x14ac:dyDescent="0.25">
      <c r="I9620" s="68"/>
    </row>
    <row r="9621" spans="9:9" x14ac:dyDescent="0.25">
      <c r="I9621" s="68"/>
    </row>
    <row r="9622" spans="9:9" x14ac:dyDescent="0.25">
      <c r="I9622" s="68"/>
    </row>
    <row r="9623" spans="9:9" x14ac:dyDescent="0.25">
      <c r="I9623" s="68"/>
    </row>
    <row r="9624" spans="9:9" x14ac:dyDescent="0.25">
      <c r="I9624" s="68"/>
    </row>
    <row r="9625" spans="9:9" x14ac:dyDescent="0.25">
      <c r="I9625" s="68"/>
    </row>
    <row r="9626" spans="9:9" x14ac:dyDescent="0.25">
      <c r="I9626" s="68"/>
    </row>
    <row r="9627" spans="9:9" x14ac:dyDescent="0.25">
      <c r="I9627" s="68"/>
    </row>
    <row r="9628" spans="9:9" x14ac:dyDescent="0.25">
      <c r="I9628" s="68"/>
    </row>
    <row r="9629" spans="9:9" x14ac:dyDescent="0.25">
      <c r="I9629" s="68"/>
    </row>
    <row r="9630" spans="9:9" x14ac:dyDescent="0.25">
      <c r="I9630" s="68"/>
    </row>
    <row r="9631" spans="9:9" x14ac:dyDescent="0.25">
      <c r="I9631" s="68"/>
    </row>
    <row r="9632" spans="9:9" x14ac:dyDescent="0.25">
      <c r="I9632" s="68"/>
    </row>
    <row r="9633" spans="9:9" x14ac:dyDescent="0.25">
      <c r="I9633" s="68"/>
    </row>
    <row r="9634" spans="9:9" x14ac:dyDescent="0.25">
      <c r="I9634" s="68"/>
    </row>
    <row r="9635" spans="9:9" x14ac:dyDescent="0.25">
      <c r="I9635" s="68"/>
    </row>
    <row r="9636" spans="9:9" x14ac:dyDescent="0.25">
      <c r="I9636" s="68"/>
    </row>
    <row r="9637" spans="9:9" x14ac:dyDescent="0.25">
      <c r="I9637" s="68"/>
    </row>
    <row r="9638" spans="9:9" x14ac:dyDescent="0.25">
      <c r="I9638" s="68"/>
    </row>
    <row r="9639" spans="9:9" x14ac:dyDescent="0.25">
      <c r="I9639" s="68"/>
    </row>
    <row r="9640" spans="9:9" x14ac:dyDescent="0.25">
      <c r="I9640" s="68"/>
    </row>
    <row r="9641" spans="9:9" x14ac:dyDescent="0.25">
      <c r="I9641" s="68"/>
    </row>
    <row r="9642" spans="9:9" x14ac:dyDescent="0.25">
      <c r="I9642" s="68"/>
    </row>
    <row r="9643" spans="9:9" x14ac:dyDescent="0.25">
      <c r="I9643" s="68"/>
    </row>
    <row r="9644" spans="9:9" x14ac:dyDescent="0.25">
      <c r="I9644" s="68"/>
    </row>
    <row r="9645" spans="9:9" x14ac:dyDescent="0.25">
      <c r="I9645" s="68"/>
    </row>
    <row r="9646" spans="9:9" x14ac:dyDescent="0.25">
      <c r="I9646" s="68"/>
    </row>
    <row r="9647" spans="9:9" x14ac:dyDescent="0.25">
      <c r="I9647" s="68"/>
    </row>
    <row r="9648" spans="9:9" x14ac:dyDescent="0.25">
      <c r="I9648" s="68"/>
    </row>
    <row r="9649" spans="9:9" x14ac:dyDescent="0.25">
      <c r="I9649" s="68"/>
    </row>
    <row r="9650" spans="9:9" x14ac:dyDescent="0.25">
      <c r="I9650" s="68"/>
    </row>
    <row r="9651" spans="9:9" x14ac:dyDescent="0.25">
      <c r="I9651" s="68"/>
    </row>
    <row r="9652" spans="9:9" x14ac:dyDescent="0.25">
      <c r="I9652" s="68"/>
    </row>
    <row r="9653" spans="9:9" x14ac:dyDescent="0.25">
      <c r="I9653" s="68"/>
    </row>
    <row r="9654" spans="9:9" x14ac:dyDescent="0.25">
      <c r="I9654" s="68"/>
    </row>
    <row r="9655" spans="9:9" x14ac:dyDescent="0.25">
      <c r="I9655" s="68"/>
    </row>
    <row r="9656" spans="9:9" x14ac:dyDescent="0.25">
      <c r="I9656" s="68"/>
    </row>
    <row r="9657" spans="9:9" x14ac:dyDescent="0.25">
      <c r="I9657" s="68"/>
    </row>
    <row r="9658" spans="9:9" x14ac:dyDescent="0.25">
      <c r="I9658" s="68"/>
    </row>
    <row r="9659" spans="9:9" x14ac:dyDescent="0.25">
      <c r="I9659" s="68"/>
    </row>
    <row r="9660" spans="9:9" x14ac:dyDescent="0.25">
      <c r="I9660" s="68"/>
    </row>
    <row r="9661" spans="9:9" x14ac:dyDescent="0.25">
      <c r="I9661" s="68"/>
    </row>
    <row r="9662" spans="9:9" x14ac:dyDescent="0.25">
      <c r="I9662" s="68"/>
    </row>
    <row r="9663" spans="9:9" x14ac:dyDescent="0.25">
      <c r="I9663" s="68"/>
    </row>
    <row r="9664" spans="9:9" x14ac:dyDescent="0.25">
      <c r="I9664" s="68"/>
    </row>
    <row r="9665" spans="9:9" x14ac:dyDescent="0.25">
      <c r="I9665" s="68"/>
    </row>
    <row r="9666" spans="9:9" x14ac:dyDescent="0.25">
      <c r="I9666" s="68"/>
    </row>
    <row r="9667" spans="9:9" x14ac:dyDescent="0.25">
      <c r="I9667" s="68"/>
    </row>
    <row r="9668" spans="9:9" x14ac:dyDescent="0.25">
      <c r="I9668" s="68"/>
    </row>
    <row r="9669" spans="9:9" x14ac:dyDescent="0.25">
      <c r="I9669" s="68"/>
    </row>
    <row r="9670" spans="9:9" x14ac:dyDescent="0.25">
      <c r="I9670" s="68"/>
    </row>
    <row r="9671" spans="9:9" x14ac:dyDescent="0.25">
      <c r="I9671" s="68"/>
    </row>
    <row r="9672" spans="9:9" x14ac:dyDescent="0.25">
      <c r="I9672" s="68"/>
    </row>
    <row r="9673" spans="9:9" x14ac:dyDescent="0.25">
      <c r="I9673" s="68"/>
    </row>
    <row r="9674" spans="9:9" x14ac:dyDescent="0.25">
      <c r="I9674" s="68"/>
    </row>
    <row r="9675" spans="9:9" x14ac:dyDescent="0.25">
      <c r="I9675" s="68"/>
    </row>
    <row r="9676" spans="9:9" x14ac:dyDescent="0.25">
      <c r="I9676" s="68"/>
    </row>
    <row r="9677" spans="9:9" x14ac:dyDescent="0.25">
      <c r="I9677" s="68"/>
    </row>
    <row r="9678" spans="9:9" x14ac:dyDescent="0.25">
      <c r="I9678" s="68"/>
    </row>
    <row r="9679" spans="9:9" x14ac:dyDescent="0.25">
      <c r="I9679" s="68"/>
    </row>
    <row r="9680" spans="9:9" x14ac:dyDescent="0.25">
      <c r="I9680" s="68"/>
    </row>
    <row r="9681" spans="9:9" x14ac:dyDescent="0.25">
      <c r="I9681" s="68"/>
    </row>
    <row r="9682" spans="9:9" x14ac:dyDescent="0.25">
      <c r="I9682" s="68"/>
    </row>
    <row r="9683" spans="9:9" x14ac:dyDescent="0.25">
      <c r="I9683" s="68"/>
    </row>
    <row r="9684" spans="9:9" x14ac:dyDescent="0.25">
      <c r="I9684" s="68"/>
    </row>
    <row r="9685" spans="9:9" x14ac:dyDescent="0.25">
      <c r="I9685" s="68"/>
    </row>
    <row r="9686" spans="9:9" x14ac:dyDescent="0.25">
      <c r="I9686" s="68"/>
    </row>
    <row r="9687" spans="9:9" x14ac:dyDescent="0.25">
      <c r="I9687" s="68"/>
    </row>
    <row r="9688" spans="9:9" x14ac:dyDescent="0.25">
      <c r="I9688" s="68"/>
    </row>
    <row r="9689" spans="9:9" x14ac:dyDescent="0.25">
      <c r="I9689" s="68"/>
    </row>
    <row r="9690" spans="9:9" x14ac:dyDescent="0.25">
      <c r="I9690" s="68"/>
    </row>
    <row r="9691" spans="9:9" x14ac:dyDescent="0.25">
      <c r="I9691" s="68"/>
    </row>
    <row r="9692" spans="9:9" x14ac:dyDescent="0.25">
      <c r="I9692" s="68"/>
    </row>
    <row r="9693" spans="9:9" x14ac:dyDescent="0.25">
      <c r="I9693" s="68"/>
    </row>
    <row r="9694" spans="9:9" x14ac:dyDescent="0.25">
      <c r="I9694" s="68"/>
    </row>
    <row r="9695" spans="9:9" x14ac:dyDescent="0.25">
      <c r="I9695" s="68"/>
    </row>
    <row r="9696" spans="9:9" x14ac:dyDescent="0.25">
      <c r="I9696" s="68"/>
    </row>
    <row r="9697" spans="9:9" x14ac:dyDescent="0.25">
      <c r="I9697" s="68"/>
    </row>
    <row r="9698" spans="9:9" x14ac:dyDescent="0.25">
      <c r="I9698" s="68"/>
    </row>
    <row r="9699" spans="9:9" x14ac:dyDescent="0.25">
      <c r="I9699" s="68"/>
    </row>
    <row r="9700" spans="9:9" x14ac:dyDescent="0.25">
      <c r="I9700" s="68"/>
    </row>
    <row r="9701" spans="9:9" x14ac:dyDescent="0.25">
      <c r="I9701" s="68"/>
    </row>
    <row r="9702" spans="9:9" x14ac:dyDescent="0.25">
      <c r="I9702" s="68"/>
    </row>
    <row r="9703" spans="9:9" x14ac:dyDescent="0.25">
      <c r="I9703" s="68"/>
    </row>
    <row r="9704" spans="9:9" x14ac:dyDescent="0.25">
      <c r="I9704" s="68"/>
    </row>
    <row r="9705" spans="9:9" x14ac:dyDescent="0.25">
      <c r="I9705" s="68"/>
    </row>
    <row r="9706" spans="9:9" x14ac:dyDescent="0.25">
      <c r="I9706" s="68"/>
    </row>
    <row r="9707" spans="9:9" x14ac:dyDescent="0.25">
      <c r="I9707" s="68"/>
    </row>
    <row r="9708" spans="9:9" x14ac:dyDescent="0.25">
      <c r="I9708" s="68"/>
    </row>
    <row r="9709" spans="9:9" x14ac:dyDescent="0.25">
      <c r="I9709" s="68"/>
    </row>
    <row r="9710" spans="9:9" x14ac:dyDescent="0.25">
      <c r="I9710" s="68"/>
    </row>
    <row r="9711" spans="9:9" x14ac:dyDescent="0.25">
      <c r="I9711" s="68"/>
    </row>
    <row r="9712" spans="9:9" x14ac:dyDescent="0.25">
      <c r="I9712" s="68"/>
    </row>
    <row r="9713" spans="9:9" x14ac:dyDescent="0.25">
      <c r="I9713" s="68"/>
    </row>
    <row r="9714" spans="9:9" x14ac:dyDescent="0.25">
      <c r="I9714" s="68"/>
    </row>
    <row r="9715" spans="9:9" x14ac:dyDescent="0.25">
      <c r="I9715" s="68"/>
    </row>
    <row r="9716" spans="9:9" x14ac:dyDescent="0.25">
      <c r="I9716" s="68"/>
    </row>
    <row r="9717" spans="9:9" x14ac:dyDescent="0.25">
      <c r="I9717" s="68"/>
    </row>
    <row r="9718" spans="9:9" x14ac:dyDescent="0.25">
      <c r="I9718" s="68"/>
    </row>
    <row r="9719" spans="9:9" x14ac:dyDescent="0.25">
      <c r="I9719" s="68"/>
    </row>
    <row r="9720" spans="9:9" x14ac:dyDescent="0.25">
      <c r="I9720" s="68"/>
    </row>
    <row r="9721" spans="9:9" x14ac:dyDescent="0.25">
      <c r="I9721" s="68"/>
    </row>
    <row r="9722" spans="9:9" x14ac:dyDescent="0.25">
      <c r="I9722" s="68"/>
    </row>
    <row r="9723" spans="9:9" x14ac:dyDescent="0.25">
      <c r="I9723" s="68"/>
    </row>
    <row r="9724" spans="9:9" x14ac:dyDescent="0.25">
      <c r="I9724" s="68"/>
    </row>
    <row r="9725" spans="9:9" x14ac:dyDescent="0.25">
      <c r="I9725" s="68"/>
    </row>
    <row r="9726" spans="9:9" x14ac:dyDescent="0.25">
      <c r="I9726" s="68"/>
    </row>
    <row r="9727" spans="9:9" x14ac:dyDescent="0.25">
      <c r="I9727" s="68"/>
    </row>
    <row r="9728" spans="9:9" x14ac:dyDescent="0.25">
      <c r="I9728" s="68"/>
    </row>
    <row r="9729" spans="9:9" x14ac:dyDescent="0.25">
      <c r="I9729" s="68"/>
    </row>
    <row r="9730" spans="9:9" x14ac:dyDescent="0.25">
      <c r="I9730" s="68"/>
    </row>
    <row r="9731" spans="9:9" x14ac:dyDescent="0.25">
      <c r="I9731" s="68"/>
    </row>
    <row r="9732" spans="9:9" x14ac:dyDescent="0.25">
      <c r="I9732" s="68"/>
    </row>
    <row r="9733" spans="9:9" x14ac:dyDescent="0.25">
      <c r="I9733" s="68"/>
    </row>
    <row r="9734" spans="9:9" x14ac:dyDescent="0.25">
      <c r="I9734" s="68"/>
    </row>
    <row r="9735" spans="9:9" x14ac:dyDescent="0.25">
      <c r="I9735" s="68"/>
    </row>
    <row r="9736" spans="9:9" x14ac:dyDescent="0.25">
      <c r="I9736" s="68"/>
    </row>
    <row r="9737" spans="9:9" x14ac:dyDescent="0.25">
      <c r="I9737" s="68"/>
    </row>
    <row r="9738" spans="9:9" x14ac:dyDescent="0.25">
      <c r="I9738" s="68"/>
    </row>
    <row r="9739" spans="9:9" x14ac:dyDescent="0.25">
      <c r="I9739" s="68"/>
    </row>
    <row r="9740" spans="9:9" x14ac:dyDescent="0.25">
      <c r="I9740" s="68"/>
    </row>
    <row r="9741" spans="9:9" x14ac:dyDescent="0.25">
      <c r="I9741" s="68"/>
    </row>
    <row r="9742" spans="9:9" x14ac:dyDescent="0.25">
      <c r="I9742" s="68"/>
    </row>
    <row r="9743" spans="9:9" x14ac:dyDescent="0.25">
      <c r="I9743" s="68"/>
    </row>
    <row r="9744" spans="9:9" x14ac:dyDescent="0.25">
      <c r="I9744" s="68"/>
    </row>
    <row r="9745" spans="9:9" x14ac:dyDescent="0.25">
      <c r="I9745" s="68"/>
    </row>
    <row r="9746" spans="9:9" x14ac:dyDescent="0.25">
      <c r="I9746" s="68"/>
    </row>
    <row r="9747" spans="9:9" x14ac:dyDescent="0.25">
      <c r="I9747" s="68"/>
    </row>
    <row r="9748" spans="9:9" x14ac:dyDescent="0.25">
      <c r="I9748" s="68"/>
    </row>
    <row r="9749" spans="9:9" x14ac:dyDescent="0.25">
      <c r="I9749" s="68"/>
    </row>
    <row r="9750" spans="9:9" x14ac:dyDescent="0.25">
      <c r="I9750" s="68"/>
    </row>
    <row r="9751" spans="9:9" x14ac:dyDescent="0.25">
      <c r="I9751" s="68"/>
    </row>
    <row r="9752" spans="9:9" x14ac:dyDescent="0.25">
      <c r="I9752" s="68"/>
    </row>
    <row r="9753" spans="9:9" x14ac:dyDescent="0.25">
      <c r="I9753" s="68"/>
    </row>
    <row r="9754" spans="9:9" x14ac:dyDescent="0.25">
      <c r="I9754" s="68"/>
    </row>
    <row r="9755" spans="9:9" x14ac:dyDescent="0.25">
      <c r="I9755" s="68"/>
    </row>
    <row r="9756" spans="9:9" x14ac:dyDescent="0.25">
      <c r="I9756" s="68"/>
    </row>
    <row r="9757" spans="9:9" x14ac:dyDescent="0.25">
      <c r="I9757" s="68"/>
    </row>
    <row r="9758" spans="9:9" x14ac:dyDescent="0.25">
      <c r="I9758" s="68"/>
    </row>
    <row r="9759" spans="9:9" x14ac:dyDescent="0.25">
      <c r="I9759" s="68"/>
    </row>
    <row r="9760" spans="9:9" x14ac:dyDescent="0.25">
      <c r="I9760" s="68"/>
    </row>
    <row r="9761" spans="9:9" x14ac:dyDescent="0.25">
      <c r="I9761" s="68"/>
    </row>
    <row r="9762" spans="9:9" x14ac:dyDescent="0.25">
      <c r="I9762" s="68"/>
    </row>
    <row r="9763" spans="9:9" x14ac:dyDescent="0.25">
      <c r="I9763" s="68"/>
    </row>
    <row r="9764" spans="9:9" x14ac:dyDescent="0.25">
      <c r="I9764" s="68"/>
    </row>
    <row r="9765" spans="9:9" x14ac:dyDescent="0.25">
      <c r="I9765" s="68"/>
    </row>
    <row r="9766" spans="9:9" x14ac:dyDescent="0.25">
      <c r="I9766" s="68"/>
    </row>
    <row r="9767" spans="9:9" x14ac:dyDescent="0.25">
      <c r="I9767" s="68"/>
    </row>
    <row r="9768" spans="9:9" x14ac:dyDescent="0.25">
      <c r="I9768" s="68"/>
    </row>
    <row r="9769" spans="9:9" x14ac:dyDescent="0.25">
      <c r="I9769" s="68"/>
    </row>
    <row r="9770" spans="9:9" x14ac:dyDescent="0.25">
      <c r="I9770" s="68"/>
    </row>
    <row r="9771" spans="9:9" x14ac:dyDescent="0.25">
      <c r="I9771" s="68"/>
    </row>
    <row r="9772" spans="9:9" x14ac:dyDescent="0.25">
      <c r="I9772" s="68"/>
    </row>
    <row r="9773" spans="9:9" x14ac:dyDescent="0.25">
      <c r="I9773" s="68"/>
    </row>
    <row r="9774" spans="9:9" x14ac:dyDescent="0.25">
      <c r="I9774" s="68"/>
    </row>
    <row r="9775" spans="9:9" x14ac:dyDescent="0.25">
      <c r="I9775" s="68"/>
    </row>
    <row r="9776" spans="9:9" x14ac:dyDescent="0.25">
      <c r="I9776" s="68"/>
    </row>
    <row r="9777" spans="9:9" x14ac:dyDescent="0.25">
      <c r="I9777" s="68"/>
    </row>
    <row r="9778" spans="9:9" x14ac:dyDescent="0.25">
      <c r="I9778" s="68"/>
    </row>
    <row r="9779" spans="9:9" x14ac:dyDescent="0.25">
      <c r="I9779" s="68"/>
    </row>
    <row r="9780" spans="9:9" x14ac:dyDescent="0.25">
      <c r="I9780" s="68"/>
    </row>
    <row r="9781" spans="9:9" x14ac:dyDescent="0.25">
      <c r="I9781" s="68"/>
    </row>
    <row r="9782" spans="9:9" x14ac:dyDescent="0.25">
      <c r="I9782" s="68"/>
    </row>
    <row r="9783" spans="9:9" x14ac:dyDescent="0.25">
      <c r="I9783" s="68"/>
    </row>
    <row r="9784" spans="9:9" x14ac:dyDescent="0.25">
      <c r="I9784" s="68"/>
    </row>
    <row r="9785" spans="9:9" x14ac:dyDescent="0.25">
      <c r="I9785" s="68"/>
    </row>
    <row r="9786" spans="9:9" x14ac:dyDescent="0.25">
      <c r="I9786" s="68"/>
    </row>
    <row r="9787" spans="9:9" x14ac:dyDescent="0.25">
      <c r="I9787" s="68"/>
    </row>
    <row r="9788" spans="9:9" x14ac:dyDescent="0.25">
      <c r="I9788" s="68"/>
    </row>
    <row r="9789" spans="9:9" x14ac:dyDescent="0.25">
      <c r="I9789" s="68"/>
    </row>
    <row r="9790" spans="9:9" x14ac:dyDescent="0.25">
      <c r="I9790" s="68"/>
    </row>
    <row r="9791" spans="9:9" x14ac:dyDescent="0.25">
      <c r="I9791" s="68"/>
    </row>
    <row r="9792" spans="9:9" x14ac:dyDescent="0.25">
      <c r="I9792" s="68"/>
    </row>
    <row r="9793" spans="9:9" x14ac:dyDescent="0.25">
      <c r="I9793" s="68"/>
    </row>
    <row r="9794" spans="9:9" x14ac:dyDescent="0.25">
      <c r="I9794" s="68"/>
    </row>
    <row r="9795" spans="9:9" x14ac:dyDescent="0.25">
      <c r="I9795" s="68"/>
    </row>
    <row r="9796" spans="9:9" x14ac:dyDescent="0.25">
      <c r="I9796" s="68"/>
    </row>
    <row r="9797" spans="9:9" x14ac:dyDescent="0.25">
      <c r="I9797" s="68"/>
    </row>
    <row r="9798" spans="9:9" x14ac:dyDescent="0.25">
      <c r="I9798" s="68"/>
    </row>
    <row r="9799" spans="9:9" x14ac:dyDescent="0.25">
      <c r="I9799" s="68"/>
    </row>
    <row r="9800" spans="9:9" x14ac:dyDescent="0.25">
      <c r="I9800" s="68"/>
    </row>
    <row r="9801" spans="9:9" x14ac:dyDescent="0.25">
      <c r="I9801" s="68"/>
    </row>
    <row r="9802" spans="9:9" x14ac:dyDescent="0.25">
      <c r="I9802" s="68"/>
    </row>
    <row r="9803" spans="9:9" x14ac:dyDescent="0.25">
      <c r="I9803" s="68"/>
    </row>
    <row r="9804" spans="9:9" x14ac:dyDescent="0.25">
      <c r="I9804" s="68"/>
    </row>
    <row r="9805" spans="9:9" x14ac:dyDescent="0.25">
      <c r="I9805" s="68"/>
    </row>
    <row r="9806" spans="9:9" x14ac:dyDescent="0.25">
      <c r="I9806" s="68"/>
    </row>
    <row r="9807" spans="9:9" x14ac:dyDescent="0.25">
      <c r="I9807" s="68"/>
    </row>
    <row r="9808" spans="9:9" x14ac:dyDescent="0.25">
      <c r="I9808" s="68"/>
    </row>
    <row r="9809" spans="9:9" x14ac:dyDescent="0.25">
      <c r="I9809" s="68"/>
    </row>
    <row r="9810" spans="9:9" x14ac:dyDescent="0.25">
      <c r="I9810" s="68"/>
    </row>
    <row r="9811" spans="9:9" x14ac:dyDescent="0.25">
      <c r="I9811" s="68"/>
    </row>
    <row r="9812" spans="9:9" x14ac:dyDescent="0.25">
      <c r="I9812" s="68"/>
    </row>
    <row r="9813" spans="9:9" x14ac:dyDescent="0.25">
      <c r="I9813" s="68"/>
    </row>
    <row r="9814" spans="9:9" x14ac:dyDescent="0.25">
      <c r="I9814" s="68"/>
    </row>
    <row r="9815" spans="9:9" x14ac:dyDescent="0.25">
      <c r="I9815" s="68"/>
    </row>
    <row r="9816" spans="9:9" x14ac:dyDescent="0.25">
      <c r="I9816" s="68"/>
    </row>
    <row r="9817" spans="9:9" x14ac:dyDescent="0.25">
      <c r="I9817" s="68"/>
    </row>
    <row r="9818" spans="9:9" x14ac:dyDescent="0.25">
      <c r="I9818" s="68"/>
    </row>
    <row r="9819" spans="9:9" x14ac:dyDescent="0.25">
      <c r="I9819" s="68"/>
    </row>
    <row r="9820" spans="9:9" x14ac:dyDescent="0.25">
      <c r="I9820" s="68"/>
    </row>
    <row r="9821" spans="9:9" x14ac:dyDescent="0.25">
      <c r="I9821" s="68"/>
    </row>
    <row r="9822" spans="9:9" x14ac:dyDescent="0.25">
      <c r="I9822" s="68"/>
    </row>
    <row r="9823" spans="9:9" x14ac:dyDescent="0.25">
      <c r="I9823" s="68"/>
    </row>
    <row r="9824" spans="9:9" x14ac:dyDescent="0.25">
      <c r="I9824" s="68"/>
    </row>
    <row r="9825" spans="9:9" x14ac:dyDescent="0.25">
      <c r="I9825" s="68"/>
    </row>
    <row r="9826" spans="9:9" x14ac:dyDescent="0.25">
      <c r="I9826" s="68"/>
    </row>
    <row r="9827" spans="9:9" x14ac:dyDescent="0.25">
      <c r="I9827" s="68"/>
    </row>
    <row r="9828" spans="9:9" x14ac:dyDescent="0.25">
      <c r="I9828" s="68"/>
    </row>
    <row r="9829" spans="9:9" x14ac:dyDescent="0.25">
      <c r="I9829" s="68"/>
    </row>
    <row r="9830" spans="9:9" x14ac:dyDescent="0.25">
      <c r="I9830" s="68"/>
    </row>
    <row r="9831" spans="9:9" x14ac:dyDescent="0.25">
      <c r="I9831" s="68"/>
    </row>
    <row r="9832" spans="9:9" x14ac:dyDescent="0.25">
      <c r="I9832" s="68"/>
    </row>
    <row r="9833" spans="9:9" x14ac:dyDescent="0.25">
      <c r="I9833" s="68"/>
    </row>
    <row r="9834" spans="9:9" x14ac:dyDescent="0.25">
      <c r="I9834" s="68"/>
    </row>
    <row r="9835" spans="9:9" x14ac:dyDescent="0.25">
      <c r="I9835" s="68"/>
    </row>
    <row r="9836" spans="9:9" x14ac:dyDescent="0.25">
      <c r="I9836" s="68"/>
    </row>
    <row r="9837" spans="9:9" x14ac:dyDescent="0.25">
      <c r="I9837" s="68"/>
    </row>
    <row r="9838" spans="9:9" x14ac:dyDescent="0.25">
      <c r="I9838" s="68"/>
    </row>
    <row r="9839" spans="9:9" x14ac:dyDescent="0.25">
      <c r="I9839" s="68"/>
    </row>
    <row r="9840" spans="9:9" x14ac:dyDescent="0.25">
      <c r="I9840" s="68"/>
    </row>
    <row r="9841" spans="9:9" x14ac:dyDescent="0.25">
      <c r="I9841" s="68"/>
    </row>
    <row r="9842" spans="9:9" x14ac:dyDescent="0.25">
      <c r="I9842" s="68"/>
    </row>
    <row r="9843" spans="9:9" x14ac:dyDescent="0.25">
      <c r="I9843" s="68"/>
    </row>
    <row r="9844" spans="9:9" x14ac:dyDescent="0.25">
      <c r="I9844" s="68"/>
    </row>
    <row r="9845" spans="9:9" x14ac:dyDescent="0.25">
      <c r="I9845" s="68"/>
    </row>
    <row r="9846" spans="9:9" x14ac:dyDescent="0.25">
      <c r="I9846" s="68"/>
    </row>
    <row r="9847" spans="9:9" x14ac:dyDescent="0.25">
      <c r="I9847" s="68"/>
    </row>
    <row r="9848" spans="9:9" x14ac:dyDescent="0.25">
      <c r="I9848" s="68"/>
    </row>
    <row r="9849" spans="9:9" x14ac:dyDescent="0.25">
      <c r="I9849" s="68"/>
    </row>
    <row r="9850" spans="9:9" x14ac:dyDescent="0.25">
      <c r="I9850" s="68"/>
    </row>
    <row r="9851" spans="9:9" x14ac:dyDescent="0.25">
      <c r="I9851" s="68"/>
    </row>
    <row r="9852" spans="9:9" x14ac:dyDescent="0.25">
      <c r="I9852" s="68"/>
    </row>
    <row r="9853" spans="9:9" x14ac:dyDescent="0.25">
      <c r="I9853" s="68"/>
    </row>
    <row r="9854" spans="9:9" x14ac:dyDescent="0.25">
      <c r="I9854" s="68"/>
    </row>
    <row r="9855" spans="9:9" x14ac:dyDescent="0.25">
      <c r="I9855" s="68"/>
    </row>
    <row r="9856" spans="9:9" x14ac:dyDescent="0.25">
      <c r="I9856" s="68"/>
    </row>
    <row r="9857" spans="9:9" x14ac:dyDescent="0.25">
      <c r="I9857" s="68"/>
    </row>
    <row r="9858" spans="9:9" x14ac:dyDescent="0.25">
      <c r="I9858" s="68"/>
    </row>
    <row r="9859" spans="9:9" x14ac:dyDescent="0.25">
      <c r="I9859" s="68"/>
    </row>
    <row r="9860" spans="9:9" x14ac:dyDescent="0.25">
      <c r="I9860" s="68"/>
    </row>
    <row r="9861" spans="9:9" x14ac:dyDescent="0.25">
      <c r="I9861" s="68"/>
    </row>
    <row r="9862" spans="9:9" x14ac:dyDescent="0.25">
      <c r="I9862" s="68"/>
    </row>
    <row r="9863" spans="9:9" x14ac:dyDescent="0.25">
      <c r="I9863" s="68"/>
    </row>
    <row r="9864" spans="9:9" x14ac:dyDescent="0.25">
      <c r="I9864" s="68"/>
    </row>
    <row r="9865" spans="9:9" x14ac:dyDescent="0.25">
      <c r="I9865" s="68"/>
    </row>
    <row r="9866" spans="9:9" x14ac:dyDescent="0.25">
      <c r="I9866" s="68"/>
    </row>
    <row r="9867" spans="9:9" x14ac:dyDescent="0.25">
      <c r="I9867" s="68"/>
    </row>
    <row r="9868" spans="9:9" x14ac:dyDescent="0.25">
      <c r="I9868" s="68"/>
    </row>
    <row r="9869" spans="9:9" x14ac:dyDescent="0.25">
      <c r="I9869" s="68"/>
    </row>
    <row r="9870" spans="9:9" x14ac:dyDescent="0.25">
      <c r="I9870" s="68"/>
    </row>
    <row r="9871" spans="9:9" x14ac:dyDescent="0.25">
      <c r="I9871" s="68"/>
    </row>
    <row r="9872" spans="9:9" x14ac:dyDescent="0.25">
      <c r="I9872" s="68"/>
    </row>
    <row r="9873" spans="9:9" x14ac:dyDescent="0.25">
      <c r="I9873" s="68"/>
    </row>
    <row r="9874" spans="9:9" x14ac:dyDescent="0.25">
      <c r="I9874" s="68"/>
    </row>
    <row r="9875" spans="9:9" x14ac:dyDescent="0.25">
      <c r="I9875" s="68"/>
    </row>
    <row r="9876" spans="9:9" x14ac:dyDescent="0.25">
      <c r="I9876" s="68"/>
    </row>
    <row r="9877" spans="9:9" x14ac:dyDescent="0.25">
      <c r="I9877" s="68"/>
    </row>
    <row r="9878" spans="9:9" x14ac:dyDescent="0.25">
      <c r="I9878" s="68"/>
    </row>
    <row r="9879" spans="9:9" x14ac:dyDescent="0.25">
      <c r="I9879" s="68"/>
    </row>
    <row r="9880" spans="9:9" x14ac:dyDescent="0.25">
      <c r="I9880" s="68"/>
    </row>
    <row r="9881" spans="9:9" x14ac:dyDescent="0.25">
      <c r="I9881" s="68"/>
    </row>
    <row r="9882" spans="9:9" x14ac:dyDescent="0.25">
      <c r="I9882" s="68"/>
    </row>
    <row r="9883" spans="9:9" x14ac:dyDescent="0.25">
      <c r="I9883" s="68"/>
    </row>
    <row r="9884" spans="9:9" x14ac:dyDescent="0.25">
      <c r="I9884" s="68"/>
    </row>
    <row r="9885" spans="9:9" x14ac:dyDescent="0.25">
      <c r="I9885" s="68"/>
    </row>
    <row r="9886" spans="9:9" x14ac:dyDescent="0.25">
      <c r="I9886" s="68"/>
    </row>
    <row r="9887" spans="9:9" x14ac:dyDescent="0.25">
      <c r="I9887" s="68"/>
    </row>
    <row r="9888" spans="9:9" x14ac:dyDescent="0.25">
      <c r="I9888" s="68"/>
    </row>
    <row r="9889" spans="9:9" x14ac:dyDescent="0.25">
      <c r="I9889" s="68"/>
    </row>
    <row r="9890" spans="9:9" x14ac:dyDescent="0.25">
      <c r="I9890" s="68"/>
    </row>
    <row r="9891" spans="9:9" x14ac:dyDescent="0.25">
      <c r="I9891" s="68"/>
    </row>
    <row r="9892" spans="9:9" x14ac:dyDescent="0.25">
      <c r="I9892" s="68"/>
    </row>
    <row r="9893" spans="9:9" x14ac:dyDescent="0.25">
      <c r="I9893" s="68"/>
    </row>
    <row r="9894" spans="9:9" x14ac:dyDescent="0.25">
      <c r="I9894" s="68"/>
    </row>
    <row r="9895" spans="9:9" x14ac:dyDescent="0.25">
      <c r="I9895" s="68"/>
    </row>
    <row r="9896" spans="9:9" x14ac:dyDescent="0.25">
      <c r="I9896" s="68"/>
    </row>
    <row r="9897" spans="9:9" x14ac:dyDescent="0.25">
      <c r="I9897" s="68"/>
    </row>
    <row r="9898" spans="9:9" x14ac:dyDescent="0.25">
      <c r="I9898" s="68"/>
    </row>
    <row r="9899" spans="9:9" x14ac:dyDescent="0.25">
      <c r="I9899" s="68"/>
    </row>
    <row r="9900" spans="9:9" x14ac:dyDescent="0.25">
      <c r="I9900" s="68"/>
    </row>
    <row r="9901" spans="9:9" x14ac:dyDescent="0.25">
      <c r="I9901" s="68"/>
    </row>
    <row r="9902" spans="9:9" x14ac:dyDescent="0.25">
      <c r="I9902" s="68"/>
    </row>
    <row r="9903" spans="9:9" x14ac:dyDescent="0.25">
      <c r="I9903" s="68"/>
    </row>
    <row r="9904" spans="9:9" x14ac:dyDescent="0.25">
      <c r="I9904" s="68"/>
    </row>
    <row r="9905" spans="9:9" x14ac:dyDescent="0.25">
      <c r="I9905" s="68"/>
    </row>
    <row r="9906" spans="9:9" x14ac:dyDescent="0.25">
      <c r="I9906" s="68"/>
    </row>
    <row r="9907" spans="9:9" x14ac:dyDescent="0.25">
      <c r="I9907" s="68"/>
    </row>
    <row r="9908" spans="9:9" x14ac:dyDescent="0.25">
      <c r="I9908" s="68"/>
    </row>
    <row r="9909" spans="9:9" x14ac:dyDescent="0.25">
      <c r="I9909" s="68"/>
    </row>
    <row r="9910" spans="9:9" x14ac:dyDescent="0.25">
      <c r="I9910" s="68"/>
    </row>
    <row r="9911" spans="9:9" x14ac:dyDescent="0.25">
      <c r="I9911" s="68"/>
    </row>
    <row r="9912" spans="9:9" x14ac:dyDescent="0.25">
      <c r="I9912" s="68"/>
    </row>
    <row r="9913" spans="9:9" x14ac:dyDescent="0.25">
      <c r="I9913" s="68"/>
    </row>
    <row r="9914" spans="9:9" x14ac:dyDescent="0.25">
      <c r="I9914" s="68"/>
    </row>
    <row r="9915" spans="9:9" x14ac:dyDescent="0.25">
      <c r="I9915" s="68"/>
    </row>
    <row r="9916" spans="9:9" x14ac:dyDescent="0.25">
      <c r="I9916" s="68"/>
    </row>
    <row r="9917" spans="9:9" x14ac:dyDescent="0.25">
      <c r="I9917" s="68"/>
    </row>
    <row r="9918" spans="9:9" x14ac:dyDescent="0.25">
      <c r="I9918" s="68"/>
    </row>
    <row r="9919" spans="9:9" x14ac:dyDescent="0.25">
      <c r="I9919" s="68"/>
    </row>
    <row r="9920" spans="9:9" x14ac:dyDescent="0.25">
      <c r="I9920" s="68"/>
    </row>
    <row r="9921" spans="9:9" x14ac:dyDescent="0.25">
      <c r="I9921" s="68"/>
    </row>
    <row r="9922" spans="9:9" x14ac:dyDescent="0.25">
      <c r="I9922" s="68"/>
    </row>
    <row r="9923" spans="9:9" x14ac:dyDescent="0.25">
      <c r="I9923" s="68"/>
    </row>
    <row r="9924" spans="9:9" x14ac:dyDescent="0.25">
      <c r="I9924" s="68"/>
    </row>
    <row r="9925" spans="9:9" x14ac:dyDescent="0.25">
      <c r="I9925" s="68"/>
    </row>
    <row r="9926" spans="9:9" x14ac:dyDescent="0.25">
      <c r="I9926" s="68"/>
    </row>
    <row r="9927" spans="9:9" x14ac:dyDescent="0.25">
      <c r="I9927" s="68"/>
    </row>
    <row r="9928" spans="9:9" x14ac:dyDescent="0.25">
      <c r="I9928" s="68"/>
    </row>
    <row r="9929" spans="9:9" x14ac:dyDescent="0.25">
      <c r="I9929" s="68"/>
    </row>
    <row r="9930" spans="9:9" x14ac:dyDescent="0.25">
      <c r="I9930" s="68"/>
    </row>
    <row r="9931" spans="9:9" x14ac:dyDescent="0.25">
      <c r="I9931" s="68"/>
    </row>
    <row r="9932" spans="9:9" x14ac:dyDescent="0.25">
      <c r="I9932" s="68"/>
    </row>
    <row r="9933" spans="9:9" x14ac:dyDescent="0.25">
      <c r="I9933" s="68"/>
    </row>
    <row r="9934" spans="9:9" x14ac:dyDescent="0.25">
      <c r="I9934" s="68"/>
    </row>
    <row r="9935" spans="9:9" x14ac:dyDescent="0.25">
      <c r="I9935" s="68"/>
    </row>
    <row r="9936" spans="9:9" x14ac:dyDescent="0.25">
      <c r="I9936" s="68"/>
    </row>
    <row r="9937" spans="9:9" x14ac:dyDescent="0.25">
      <c r="I9937" s="68"/>
    </row>
    <row r="9938" spans="9:9" x14ac:dyDescent="0.25">
      <c r="I9938" s="68"/>
    </row>
    <row r="9939" spans="9:9" x14ac:dyDescent="0.25">
      <c r="I9939" s="68"/>
    </row>
    <row r="9940" spans="9:9" x14ac:dyDescent="0.25">
      <c r="I9940" s="68"/>
    </row>
    <row r="9941" spans="9:9" x14ac:dyDescent="0.25">
      <c r="I9941" s="68"/>
    </row>
    <row r="9942" spans="9:9" x14ac:dyDescent="0.25">
      <c r="I9942" s="68"/>
    </row>
    <row r="9943" spans="9:9" x14ac:dyDescent="0.25">
      <c r="I9943" s="68"/>
    </row>
    <row r="9944" spans="9:9" x14ac:dyDescent="0.25">
      <c r="I9944" s="68"/>
    </row>
    <row r="9945" spans="9:9" x14ac:dyDescent="0.25">
      <c r="I9945" s="68"/>
    </row>
    <row r="9946" spans="9:9" x14ac:dyDescent="0.25">
      <c r="I9946" s="68"/>
    </row>
    <row r="9947" spans="9:9" x14ac:dyDescent="0.25">
      <c r="I9947" s="68"/>
    </row>
    <row r="9948" spans="9:9" x14ac:dyDescent="0.25">
      <c r="I9948" s="68"/>
    </row>
    <row r="9949" spans="9:9" x14ac:dyDescent="0.25">
      <c r="I9949" s="68"/>
    </row>
    <row r="9950" spans="9:9" x14ac:dyDescent="0.25">
      <c r="I9950" s="68"/>
    </row>
    <row r="9951" spans="9:9" x14ac:dyDescent="0.25">
      <c r="I9951" s="68"/>
    </row>
    <row r="9952" spans="9:9" x14ac:dyDescent="0.25">
      <c r="I9952" s="68"/>
    </row>
    <row r="9953" spans="9:9" x14ac:dyDescent="0.25">
      <c r="I9953" s="68"/>
    </row>
    <row r="9954" spans="9:9" x14ac:dyDescent="0.25">
      <c r="I9954" s="68"/>
    </row>
    <row r="9955" spans="9:9" x14ac:dyDescent="0.25">
      <c r="I9955" s="68"/>
    </row>
    <row r="9956" spans="9:9" x14ac:dyDescent="0.25">
      <c r="I9956" s="68"/>
    </row>
    <row r="9957" spans="9:9" x14ac:dyDescent="0.25">
      <c r="I9957" s="68"/>
    </row>
    <row r="9958" spans="9:9" x14ac:dyDescent="0.25">
      <c r="I9958" s="68"/>
    </row>
    <row r="9959" spans="9:9" x14ac:dyDescent="0.25">
      <c r="I9959" s="68"/>
    </row>
    <row r="9960" spans="9:9" x14ac:dyDescent="0.25">
      <c r="I9960" s="68"/>
    </row>
    <row r="9961" spans="9:9" x14ac:dyDescent="0.25">
      <c r="I9961" s="68"/>
    </row>
    <row r="9962" spans="9:9" x14ac:dyDescent="0.25">
      <c r="I9962" s="68"/>
    </row>
    <row r="9963" spans="9:9" x14ac:dyDescent="0.25">
      <c r="I9963" s="68"/>
    </row>
    <row r="9964" spans="9:9" x14ac:dyDescent="0.25">
      <c r="I9964" s="68"/>
    </row>
    <row r="9965" spans="9:9" x14ac:dyDescent="0.25">
      <c r="I9965" s="68"/>
    </row>
    <row r="9966" spans="9:9" x14ac:dyDescent="0.25">
      <c r="I9966" s="68"/>
    </row>
    <row r="9967" spans="9:9" x14ac:dyDescent="0.25">
      <c r="I9967" s="68"/>
    </row>
    <row r="9968" spans="9:9" x14ac:dyDescent="0.25">
      <c r="I9968" s="68"/>
    </row>
    <row r="9969" spans="9:9" x14ac:dyDescent="0.25">
      <c r="I9969" s="68"/>
    </row>
    <row r="9970" spans="9:9" x14ac:dyDescent="0.25">
      <c r="I9970" s="68"/>
    </row>
    <row r="9971" spans="9:9" x14ac:dyDescent="0.25">
      <c r="I9971" s="68"/>
    </row>
    <row r="9972" spans="9:9" x14ac:dyDescent="0.25">
      <c r="I9972" s="68"/>
    </row>
    <row r="9973" spans="9:9" x14ac:dyDescent="0.25">
      <c r="I9973" s="68"/>
    </row>
    <row r="9974" spans="9:9" x14ac:dyDescent="0.25">
      <c r="I9974" s="68"/>
    </row>
    <row r="9975" spans="9:9" x14ac:dyDescent="0.25">
      <c r="I9975" s="68"/>
    </row>
    <row r="9976" spans="9:9" x14ac:dyDescent="0.25">
      <c r="I9976" s="68"/>
    </row>
    <row r="9977" spans="9:9" x14ac:dyDescent="0.25">
      <c r="I9977" s="68"/>
    </row>
    <row r="9978" spans="9:9" x14ac:dyDescent="0.25">
      <c r="I9978" s="68"/>
    </row>
    <row r="9979" spans="9:9" x14ac:dyDescent="0.25">
      <c r="I9979" s="68"/>
    </row>
    <row r="9980" spans="9:9" x14ac:dyDescent="0.25">
      <c r="I9980" s="68"/>
    </row>
    <row r="9981" spans="9:9" x14ac:dyDescent="0.25">
      <c r="I9981" s="68"/>
    </row>
    <row r="9982" spans="9:9" x14ac:dyDescent="0.25">
      <c r="I9982" s="68"/>
    </row>
    <row r="9983" spans="9:9" x14ac:dyDescent="0.25">
      <c r="I9983" s="68"/>
    </row>
    <row r="9984" spans="9:9" x14ac:dyDescent="0.25">
      <c r="I9984" s="68"/>
    </row>
    <row r="9985" spans="9:9" x14ac:dyDescent="0.25">
      <c r="I9985" s="68"/>
    </row>
    <row r="9986" spans="9:9" x14ac:dyDescent="0.25">
      <c r="I9986" s="68"/>
    </row>
    <row r="9987" spans="9:9" x14ac:dyDescent="0.25">
      <c r="I9987" s="68"/>
    </row>
    <row r="9988" spans="9:9" x14ac:dyDescent="0.25">
      <c r="I9988" s="68"/>
    </row>
    <row r="9989" spans="9:9" x14ac:dyDescent="0.25">
      <c r="I9989" s="68"/>
    </row>
    <row r="9990" spans="9:9" x14ac:dyDescent="0.25">
      <c r="I9990" s="68"/>
    </row>
    <row r="9991" spans="9:9" x14ac:dyDescent="0.25">
      <c r="I9991" s="68"/>
    </row>
    <row r="9992" spans="9:9" x14ac:dyDescent="0.25">
      <c r="I9992" s="68"/>
    </row>
    <row r="9993" spans="9:9" x14ac:dyDescent="0.25">
      <c r="I9993" s="68"/>
    </row>
    <row r="9994" spans="9:9" x14ac:dyDescent="0.25">
      <c r="I9994" s="68"/>
    </row>
    <row r="9995" spans="9:9" x14ac:dyDescent="0.25">
      <c r="I9995" s="68"/>
    </row>
    <row r="9996" spans="9:9" x14ac:dyDescent="0.25">
      <c r="I9996" s="68"/>
    </row>
    <row r="9997" spans="9:9" x14ac:dyDescent="0.25">
      <c r="I9997" s="68"/>
    </row>
    <row r="9998" spans="9:9" x14ac:dyDescent="0.25">
      <c r="I9998" s="68"/>
    </row>
    <row r="9999" spans="9:9" x14ac:dyDescent="0.25">
      <c r="I9999" s="68"/>
    </row>
    <row r="10000" spans="9:9" x14ac:dyDescent="0.25">
      <c r="I10000" s="68"/>
    </row>
    <row r="10001" spans="9:9" x14ac:dyDescent="0.25">
      <c r="I10001" s="68"/>
    </row>
    <row r="10002" spans="9:9" x14ac:dyDescent="0.25">
      <c r="I10002" s="68"/>
    </row>
    <row r="10003" spans="9:9" x14ac:dyDescent="0.25">
      <c r="I10003" s="68"/>
    </row>
    <row r="10004" spans="9:9" x14ac:dyDescent="0.25">
      <c r="I10004" s="68"/>
    </row>
    <row r="10005" spans="9:9" x14ac:dyDescent="0.25">
      <c r="I10005" s="68"/>
    </row>
    <row r="10006" spans="9:9" x14ac:dyDescent="0.25">
      <c r="I10006" s="68"/>
    </row>
    <row r="10007" spans="9:9" x14ac:dyDescent="0.25">
      <c r="I10007" s="68"/>
    </row>
    <row r="10008" spans="9:9" x14ac:dyDescent="0.25">
      <c r="I10008" s="68"/>
    </row>
    <row r="10009" spans="9:9" x14ac:dyDescent="0.25">
      <c r="I10009" s="68"/>
    </row>
    <row r="10010" spans="9:9" x14ac:dyDescent="0.25">
      <c r="I10010" s="68"/>
    </row>
    <row r="10011" spans="9:9" x14ac:dyDescent="0.25">
      <c r="I10011" s="68"/>
    </row>
    <row r="10012" spans="9:9" x14ac:dyDescent="0.25">
      <c r="I10012" s="68"/>
    </row>
    <row r="10013" spans="9:9" x14ac:dyDescent="0.25">
      <c r="I10013" s="68"/>
    </row>
    <row r="10014" spans="9:9" x14ac:dyDescent="0.25">
      <c r="I10014" s="68"/>
    </row>
    <row r="10015" spans="9:9" x14ac:dyDescent="0.25">
      <c r="I10015" s="68"/>
    </row>
    <row r="10016" spans="9:9" x14ac:dyDescent="0.25">
      <c r="I10016" s="68"/>
    </row>
    <row r="10017" spans="9:9" x14ac:dyDescent="0.25">
      <c r="I10017" s="68"/>
    </row>
    <row r="10018" spans="9:9" x14ac:dyDescent="0.25">
      <c r="I10018" s="68"/>
    </row>
    <row r="10019" spans="9:9" x14ac:dyDescent="0.25">
      <c r="I10019" s="68"/>
    </row>
    <row r="10020" spans="9:9" x14ac:dyDescent="0.25">
      <c r="I10020" s="68"/>
    </row>
    <row r="10021" spans="9:9" x14ac:dyDescent="0.25">
      <c r="I10021" s="68"/>
    </row>
    <row r="10022" spans="9:9" x14ac:dyDescent="0.25">
      <c r="I10022" s="68"/>
    </row>
    <row r="10023" spans="9:9" x14ac:dyDescent="0.25">
      <c r="I10023" s="68"/>
    </row>
    <row r="10024" spans="9:9" x14ac:dyDescent="0.25">
      <c r="I10024" s="68"/>
    </row>
    <row r="10025" spans="9:9" x14ac:dyDescent="0.25">
      <c r="I10025" s="68"/>
    </row>
    <row r="10026" spans="9:9" x14ac:dyDescent="0.25">
      <c r="I10026" s="68"/>
    </row>
    <row r="10027" spans="9:9" x14ac:dyDescent="0.25">
      <c r="I10027" s="68"/>
    </row>
    <row r="10028" spans="9:9" x14ac:dyDescent="0.25">
      <c r="I10028" s="68"/>
    </row>
    <row r="10029" spans="9:9" x14ac:dyDescent="0.25">
      <c r="I10029" s="68"/>
    </row>
    <row r="10030" spans="9:9" x14ac:dyDescent="0.25">
      <c r="I10030" s="68"/>
    </row>
    <row r="10031" spans="9:9" x14ac:dyDescent="0.25">
      <c r="I10031" s="68"/>
    </row>
    <row r="10032" spans="9:9" x14ac:dyDescent="0.25">
      <c r="I10032" s="68"/>
    </row>
    <row r="10033" spans="9:9" x14ac:dyDescent="0.25">
      <c r="I10033" s="68"/>
    </row>
    <row r="10034" spans="9:9" x14ac:dyDescent="0.25">
      <c r="I10034" s="68"/>
    </row>
    <row r="10035" spans="9:9" x14ac:dyDescent="0.25">
      <c r="I10035" s="68"/>
    </row>
    <row r="10036" spans="9:9" x14ac:dyDescent="0.25">
      <c r="I10036" s="68"/>
    </row>
    <row r="10037" spans="9:9" x14ac:dyDescent="0.25">
      <c r="I10037" s="68"/>
    </row>
    <row r="10038" spans="9:9" x14ac:dyDescent="0.25">
      <c r="I10038" s="68"/>
    </row>
    <row r="10039" spans="9:9" x14ac:dyDescent="0.25">
      <c r="I10039" s="68"/>
    </row>
    <row r="10040" spans="9:9" x14ac:dyDescent="0.25">
      <c r="I10040" s="68"/>
    </row>
    <row r="10041" spans="9:9" x14ac:dyDescent="0.25">
      <c r="I10041" s="68"/>
    </row>
    <row r="10042" spans="9:9" x14ac:dyDescent="0.25">
      <c r="I10042" s="68"/>
    </row>
    <row r="10043" spans="9:9" x14ac:dyDescent="0.25">
      <c r="I10043" s="68"/>
    </row>
    <row r="10044" spans="9:9" x14ac:dyDescent="0.25">
      <c r="I10044" s="68"/>
    </row>
    <row r="10045" spans="9:9" x14ac:dyDescent="0.25">
      <c r="I10045" s="68"/>
    </row>
    <row r="10046" spans="9:9" x14ac:dyDescent="0.25">
      <c r="I10046" s="68"/>
    </row>
    <row r="10047" spans="9:9" x14ac:dyDescent="0.25">
      <c r="I10047" s="68"/>
    </row>
    <row r="10048" spans="9:9" x14ac:dyDescent="0.25">
      <c r="I10048" s="68"/>
    </row>
    <row r="10049" spans="9:9" x14ac:dyDescent="0.25">
      <c r="I10049" s="68"/>
    </row>
    <row r="10050" spans="9:9" x14ac:dyDescent="0.25">
      <c r="I10050" s="68"/>
    </row>
    <row r="10051" spans="9:9" x14ac:dyDescent="0.25">
      <c r="I10051" s="68"/>
    </row>
    <row r="10052" spans="9:9" x14ac:dyDescent="0.25">
      <c r="I10052" s="68"/>
    </row>
    <row r="10053" spans="9:9" x14ac:dyDescent="0.25">
      <c r="I10053" s="68"/>
    </row>
    <row r="10054" spans="9:9" x14ac:dyDescent="0.25">
      <c r="I10054" s="68"/>
    </row>
    <row r="10055" spans="9:9" x14ac:dyDescent="0.25">
      <c r="I10055" s="68"/>
    </row>
    <row r="10056" spans="9:9" x14ac:dyDescent="0.25">
      <c r="I10056" s="68"/>
    </row>
    <row r="10057" spans="9:9" x14ac:dyDescent="0.25">
      <c r="I10057" s="68"/>
    </row>
    <row r="10058" spans="9:9" x14ac:dyDescent="0.25">
      <c r="I10058" s="68"/>
    </row>
    <row r="10059" spans="9:9" x14ac:dyDescent="0.25">
      <c r="I10059" s="68"/>
    </row>
    <row r="10060" spans="9:9" x14ac:dyDescent="0.25">
      <c r="I10060" s="68"/>
    </row>
    <row r="10061" spans="9:9" x14ac:dyDescent="0.25">
      <c r="I10061" s="68"/>
    </row>
    <row r="10062" spans="9:9" x14ac:dyDescent="0.25">
      <c r="I10062" s="68"/>
    </row>
    <row r="10063" spans="9:9" x14ac:dyDescent="0.25">
      <c r="I10063" s="68"/>
    </row>
    <row r="10064" spans="9:9" x14ac:dyDescent="0.25">
      <c r="I10064" s="68"/>
    </row>
    <row r="10065" spans="9:9" x14ac:dyDescent="0.25">
      <c r="I10065" s="68"/>
    </row>
    <row r="10066" spans="9:9" x14ac:dyDescent="0.25">
      <c r="I10066" s="68"/>
    </row>
    <row r="10067" spans="9:9" x14ac:dyDescent="0.25">
      <c r="I10067" s="68"/>
    </row>
    <row r="10068" spans="9:9" x14ac:dyDescent="0.25">
      <c r="I10068" s="68"/>
    </row>
    <row r="10069" spans="9:9" x14ac:dyDescent="0.25">
      <c r="I10069" s="68"/>
    </row>
    <row r="10070" spans="9:9" x14ac:dyDescent="0.25">
      <c r="I10070" s="68"/>
    </row>
    <row r="10071" spans="9:9" x14ac:dyDescent="0.25">
      <c r="I10071" s="68"/>
    </row>
    <row r="10072" spans="9:9" x14ac:dyDescent="0.25">
      <c r="I10072" s="68"/>
    </row>
    <row r="10073" spans="9:9" x14ac:dyDescent="0.25">
      <c r="I10073" s="68"/>
    </row>
    <row r="10074" spans="9:9" x14ac:dyDescent="0.25">
      <c r="I10074" s="68"/>
    </row>
    <row r="10075" spans="9:9" x14ac:dyDescent="0.25">
      <c r="I10075" s="68"/>
    </row>
    <row r="10076" spans="9:9" x14ac:dyDescent="0.25">
      <c r="I10076" s="68"/>
    </row>
    <row r="10077" spans="9:9" x14ac:dyDescent="0.25">
      <c r="I10077" s="68"/>
    </row>
    <row r="10078" spans="9:9" x14ac:dyDescent="0.25">
      <c r="I10078" s="68"/>
    </row>
    <row r="10079" spans="9:9" x14ac:dyDescent="0.25">
      <c r="I10079" s="68"/>
    </row>
    <row r="10080" spans="9:9" x14ac:dyDescent="0.25">
      <c r="I10080" s="68"/>
    </row>
    <row r="10081" spans="9:9" x14ac:dyDescent="0.25">
      <c r="I10081" s="68"/>
    </row>
    <row r="10082" spans="9:9" x14ac:dyDescent="0.25">
      <c r="I10082" s="68"/>
    </row>
    <row r="10083" spans="9:9" x14ac:dyDescent="0.25">
      <c r="I10083" s="68"/>
    </row>
    <row r="10084" spans="9:9" x14ac:dyDescent="0.25">
      <c r="I10084" s="68"/>
    </row>
    <row r="10085" spans="9:9" x14ac:dyDescent="0.25">
      <c r="I10085" s="68"/>
    </row>
    <row r="10086" spans="9:9" x14ac:dyDescent="0.25">
      <c r="I10086" s="68"/>
    </row>
    <row r="10087" spans="9:9" x14ac:dyDescent="0.25">
      <c r="I10087" s="68"/>
    </row>
    <row r="10088" spans="9:9" x14ac:dyDescent="0.25">
      <c r="I10088" s="68"/>
    </row>
    <row r="10089" spans="9:9" x14ac:dyDescent="0.25">
      <c r="I10089" s="68"/>
    </row>
    <row r="10090" spans="9:9" x14ac:dyDescent="0.25">
      <c r="I10090" s="68"/>
    </row>
    <row r="10091" spans="9:9" x14ac:dyDescent="0.25">
      <c r="I10091" s="68"/>
    </row>
    <row r="10092" spans="9:9" x14ac:dyDescent="0.25">
      <c r="I10092" s="68"/>
    </row>
    <row r="10093" spans="9:9" x14ac:dyDescent="0.25">
      <c r="I10093" s="68"/>
    </row>
    <row r="10094" spans="9:9" x14ac:dyDescent="0.25">
      <c r="I10094" s="68"/>
    </row>
    <row r="10095" spans="9:9" x14ac:dyDescent="0.25">
      <c r="I10095" s="68"/>
    </row>
    <row r="10096" spans="9:9" x14ac:dyDescent="0.25">
      <c r="I10096" s="68"/>
    </row>
    <row r="10097" spans="9:9" x14ac:dyDescent="0.25">
      <c r="I10097" s="68"/>
    </row>
    <row r="10098" spans="9:9" x14ac:dyDescent="0.25">
      <c r="I10098" s="68"/>
    </row>
    <row r="10099" spans="9:9" x14ac:dyDescent="0.25">
      <c r="I10099" s="68"/>
    </row>
    <row r="10100" spans="9:9" x14ac:dyDescent="0.25">
      <c r="I10100" s="68"/>
    </row>
    <row r="10101" spans="9:9" x14ac:dyDescent="0.25">
      <c r="I10101" s="68"/>
    </row>
    <row r="10102" spans="9:9" x14ac:dyDescent="0.25">
      <c r="I10102" s="68"/>
    </row>
    <row r="10103" spans="9:9" x14ac:dyDescent="0.25">
      <c r="I10103" s="68"/>
    </row>
    <row r="10104" spans="9:9" x14ac:dyDescent="0.25">
      <c r="I10104" s="68"/>
    </row>
    <row r="10105" spans="9:9" x14ac:dyDescent="0.25">
      <c r="I10105" s="68"/>
    </row>
    <row r="10106" spans="9:9" x14ac:dyDescent="0.25">
      <c r="I10106" s="68"/>
    </row>
    <row r="10107" spans="9:9" x14ac:dyDescent="0.25">
      <c r="I10107" s="68"/>
    </row>
    <row r="10108" spans="9:9" x14ac:dyDescent="0.25">
      <c r="I10108" s="68"/>
    </row>
    <row r="10109" spans="9:9" x14ac:dyDescent="0.25">
      <c r="I10109" s="68"/>
    </row>
    <row r="10110" spans="9:9" x14ac:dyDescent="0.25">
      <c r="I10110" s="68"/>
    </row>
    <row r="10111" spans="9:9" x14ac:dyDescent="0.25">
      <c r="I10111" s="68"/>
    </row>
    <row r="10112" spans="9:9" x14ac:dyDescent="0.25">
      <c r="I10112" s="68"/>
    </row>
    <row r="10113" spans="9:9" x14ac:dyDescent="0.25">
      <c r="I10113" s="68"/>
    </row>
    <row r="10114" spans="9:9" x14ac:dyDescent="0.25">
      <c r="I10114" s="68"/>
    </row>
    <row r="10115" spans="9:9" x14ac:dyDescent="0.25">
      <c r="I10115" s="68"/>
    </row>
    <row r="10116" spans="9:9" x14ac:dyDescent="0.25">
      <c r="I10116" s="68"/>
    </row>
    <row r="10117" spans="9:9" x14ac:dyDescent="0.25">
      <c r="I10117" s="68"/>
    </row>
    <row r="10118" spans="9:9" x14ac:dyDescent="0.25">
      <c r="I10118" s="68"/>
    </row>
    <row r="10119" spans="9:9" x14ac:dyDescent="0.25">
      <c r="I10119" s="68"/>
    </row>
    <row r="10120" spans="9:9" x14ac:dyDescent="0.25">
      <c r="I10120" s="68"/>
    </row>
    <row r="10121" spans="9:9" x14ac:dyDescent="0.25">
      <c r="I10121" s="68"/>
    </row>
    <row r="10122" spans="9:9" x14ac:dyDescent="0.25">
      <c r="I10122" s="68"/>
    </row>
    <row r="10123" spans="9:9" x14ac:dyDescent="0.25">
      <c r="I10123" s="68"/>
    </row>
    <row r="10124" spans="9:9" x14ac:dyDescent="0.25">
      <c r="I10124" s="68"/>
    </row>
    <row r="10125" spans="9:9" x14ac:dyDescent="0.25">
      <c r="I10125" s="68"/>
    </row>
    <row r="10126" spans="9:9" x14ac:dyDescent="0.25">
      <c r="I10126" s="68"/>
    </row>
    <row r="10127" spans="9:9" x14ac:dyDescent="0.25">
      <c r="I10127" s="68"/>
    </row>
    <row r="10128" spans="9:9" x14ac:dyDescent="0.25">
      <c r="I10128" s="68"/>
    </row>
    <row r="10129" spans="9:9" x14ac:dyDescent="0.25">
      <c r="I10129" s="68"/>
    </row>
    <row r="10130" spans="9:9" x14ac:dyDescent="0.25">
      <c r="I10130" s="68"/>
    </row>
    <row r="10131" spans="9:9" x14ac:dyDescent="0.25">
      <c r="I10131" s="68"/>
    </row>
    <row r="10132" spans="9:9" x14ac:dyDescent="0.25">
      <c r="I10132" s="68"/>
    </row>
    <row r="10133" spans="9:9" x14ac:dyDescent="0.25">
      <c r="I10133" s="68"/>
    </row>
    <row r="10134" spans="9:9" x14ac:dyDescent="0.25">
      <c r="I10134" s="68"/>
    </row>
    <row r="10135" spans="9:9" x14ac:dyDescent="0.25">
      <c r="I10135" s="68"/>
    </row>
    <row r="10136" spans="9:9" x14ac:dyDescent="0.25">
      <c r="I10136" s="68"/>
    </row>
    <row r="10137" spans="9:9" x14ac:dyDescent="0.25">
      <c r="I10137" s="68"/>
    </row>
    <row r="10138" spans="9:9" x14ac:dyDescent="0.25">
      <c r="I10138" s="68"/>
    </row>
    <row r="10139" spans="9:9" x14ac:dyDescent="0.25">
      <c r="I10139" s="68"/>
    </row>
    <row r="10140" spans="9:9" x14ac:dyDescent="0.25">
      <c r="I10140" s="68"/>
    </row>
    <row r="10141" spans="9:9" x14ac:dyDescent="0.25">
      <c r="I10141" s="68"/>
    </row>
    <row r="10142" spans="9:9" x14ac:dyDescent="0.25">
      <c r="I10142" s="68"/>
    </row>
    <row r="10143" spans="9:9" x14ac:dyDescent="0.25">
      <c r="I10143" s="68"/>
    </row>
    <row r="10144" spans="9:9" x14ac:dyDescent="0.25">
      <c r="I10144" s="68"/>
    </row>
    <row r="10145" spans="9:9" x14ac:dyDescent="0.25">
      <c r="I10145" s="68"/>
    </row>
    <row r="10146" spans="9:9" x14ac:dyDescent="0.25">
      <c r="I10146" s="68"/>
    </row>
    <row r="10147" spans="9:9" x14ac:dyDescent="0.25">
      <c r="I10147" s="68"/>
    </row>
    <row r="10148" spans="9:9" x14ac:dyDescent="0.25">
      <c r="I10148" s="68"/>
    </row>
    <row r="10149" spans="9:9" x14ac:dyDescent="0.25">
      <c r="I10149" s="68"/>
    </row>
    <row r="10150" spans="9:9" x14ac:dyDescent="0.25">
      <c r="I10150" s="68"/>
    </row>
    <row r="10151" spans="9:9" x14ac:dyDescent="0.25">
      <c r="I10151" s="68"/>
    </row>
    <row r="10152" spans="9:9" x14ac:dyDescent="0.25">
      <c r="I10152" s="68"/>
    </row>
    <row r="10153" spans="9:9" x14ac:dyDescent="0.25">
      <c r="I10153" s="68"/>
    </row>
    <row r="10154" spans="9:9" x14ac:dyDescent="0.25">
      <c r="I10154" s="68"/>
    </row>
    <row r="10155" spans="9:9" x14ac:dyDescent="0.25">
      <c r="I10155" s="68"/>
    </row>
    <row r="10156" spans="9:9" x14ac:dyDescent="0.25">
      <c r="I10156" s="68"/>
    </row>
    <row r="10157" spans="9:9" x14ac:dyDescent="0.25">
      <c r="I10157" s="68"/>
    </row>
    <row r="10158" spans="9:9" x14ac:dyDescent="0.25">
      <c r="I10158" s="68"/>
    </row>
    <row r="10159" spans="9:9" x14ac:dyDescent="0.25">
      <c r="I10159" s="68"/>
    </row>
    <row r="10160" spans="9:9" x14ac:dyDescent="0.25">
      <c r="I10160" s="68"/>
    </row>
    <row r="10161" spans="9:9" x14ac:dyDescent="0.25">
      <c r="I10161" s="68"/>
    </row>
    <row r="10162" spans="9:9" x14ac:dyDescent="0.25">
      <c r="I10162" s="68"/>
    </row>
    <row r="10163" spans="9:9" x14ac:dyDescent="0.25">
      <c r="I10163" s="68"/>
    </row>
    <row r="10164" spans="9:9" x14ac:dyDescent="0.25">
      <c r="I10164" s="68"/>
    </row>
    <row r="10165" spans="9:9" x14ac:dyDescent="0.25">
      <c r="I10165" s="68"/>
    </row>
    <row r="10166" spans="9:9" x14ac:dyDescent="0.25">
      <c r="I10166" s="68"/>
    </row>
    <row r="10167" spans="9:9" x14ac:dyDescent="0.25">
      <c r="I10167" s="68"/>
    </row>
    <row r="10168" spans="9:9" x14ac:dyDescent="0.25">
      <c r="I10168" s="68"/>
    </row>
    <row r="10169" spans="9:9" x14ac:dyDescent="0.25">
      <c r="I10169" s="68"/>
    </row>
    <row r="10170" spans="9:9" x14ac:dyDescent="0.25">
      <c r="I10170" s="68"/>
    </row>
    <row r="10171" spans="9:9" x14ac:dyDescent="0.25">
      <c r="I10171" s="68"/>
    </row>
    <row r="10172" spans="9:9" x14ac:dyDescent="0.25">
      <c r="I10172" s="68"/>
    </row>
    <row r="10173" spans="9:9" x14ac:dyDescent="0.25">
      <c r="I10173" s="68"/>
    </row>
    <row r="10174" spans="9:9" x14ac:dyDescent="0.25">
      <c r="I10174" s="68"/>
    </row>
    <row r="10175" spans="9:9" x14ac:dyDescent="0.25">
      <c r="I10175" s="68"/>
    </row>
    <row r="10176" spans="9:9" x14ac:dyDescent="0.25">
      <c r="I10176" s="68"/>
    </row>
    <row r="10177" spans="9:9" x14ac:dyDescent="0.25">
      <c r="I10177" s="68"/>
    </row>
    <row r="10178" spans="9:9" x14ac:dyDescent="0.25">
      <c r="I10178" s="68"/>
    </row>
    <row r="10179" spans="9:9" x14ac:dyDescent="0.25">
      <c r="I10179" s="68"/>
    </row>
    <row r="10180" spans="9:9" x14ac:dyDescent="0.25">
      <c r="I10180" s="68"/>
    </row>
    <row r="10181" spans="9:9" x14ac:dyDescent="0.25">
      <c r="I10181" s="68"/>
    </row>
    <row r="10182" spans="9:9" x14ac:dyDescent="0.25">
      <c r="I10182" s="68"/>
    </row>
    <row r="10183" spans="9:9" x14ac:dyDescent="0.25">
      <c r="I10183" s="68"/>
    </row>
    <row r="10184" spans="9:9" x14ac:dyDescent="0.25">
      <c r="I10184" s="68"/>
    </row>
    <row r="10185" spans="9:9" x14ac:dyDescent="0.25">
      <c r="I10185" s="68"/>
    </row>
    <row r="10186" spans="9:9" x14ac:dyDescent="0.25">
      <c r="I10186" s="68"/>
    </row>
    <row r="10187" spans="9:9" x14ac:dyDescent="0.25">
      <c r="I10187" s="68"/>
    </row>
    <row r="10188" spans="9:9" x14ac:dyDescent="0.25">
      <c r="I10188" s="68"/>
    </row>
    <row r="10189" spans="9:9" x14ac:dyDescent="0.25">
      <c r="I10189" s="68"/>
    </row>
    <row r="10190" spans="9:9" x14ac:dyDescent="0.25">
      <c r="I10190" s="68"/>
    </row>
    <row r="10191" spans="9:9" x14ac:dyDescent="0.25">
      <c r="I10191" s="68"/>
    </row>
    <row r="10192" spans="9:9" x14ac:dyDescent="0.25">
      <c r="I10192" s="68"/>
    </row>
    <row r="10193" spans="9:9" x14ac:dyDescent="0.25">
      <c r="I10193" s="68"/>
    </row>
    <row r="10194" spans="9:9" x14ac:dyDescent="0.25">
      <c r="I10194" s="68"/>
    </row>
    <row r="10195" spans="9:9" x14ac:dyDescent="0.25">
      <c r="I10195" s="68"/>
    </row>
    <row r="10196" spans="9:9" x14ac:dyDescent="0.25">
      <c r="I10196" s="68"/>
    </row>
    <row r="10197" spans="9:9" x14ac:dyDescent="0.25">
      <c r="I10197" s="68"/>
    </row>
    <row r="10198" spans="9:9" x14ac:dyDescent="0.25">
      <c r="I10198" s="68"/>
    </row>
    <row r="10199" spans="9:9" x14ac:dyDescent="0.25">
      <c r="I10199" s="68"/>
    </row>
    <row r="10200" spans="9:9" x14ac:dyDescent="0.25">
      <c r="I10200" s="68"/>
    </row>
    <row r="10201" spans="9:9" x14ac:dyDescent="0.25">
      <c r="I10201" s="68"/>
    </row>
    <row r="10202" spans="9:9" x14ac:dyDescent="0.25">
      <c r="I10202" s="68"/>
    </row>
    <row r="10203" spans="9:9" x14ac:dyDescent="0.25">
      <c r="I10203" s="68"/>
    </row>
    <row r="10204" spans="9:9" x14ac:dyDescent="0.25">
      <c r="I10204" s="68"/>
    </row>
    <row r="10205" spans="9:9" x14ac:dyDescent="0.25">
      <c r="I10205" s="68"/>
    </row>
    <row r="10206" spans="9:9" x14ac:dyDescent="0.25">
      <c r="I10206" s="68"/>
    </row>
    <row r="10207" spans="9:9" x14ac:dyDescent="0.25">
      <c r="I10207" s="68"/>
    </row>
    <row r="10208" spans="9:9" x14ac:dyDescent="0.25">
      <c r="I10208" s="68"/>
    </row>
    <row r="10209" spans="9:9" x14ac:dyDescent="0.25">
      <c r="I10209" s="68"/>
    </row>
    <row r="10210" spans="9:9" x14ac:dyDescent="0.25">
      <c r="I10210" s="68"/>
    </row>
    <row r="10211" spans="9:9" x14ac:dyDescent="0.25">
      <c r="I10211" s="68"/>
    </row>
    <row r="10212" spans="9:9" x14ac:dyDescent="0.25">
      <c r="I10212" s="68"/>
    </row>
    <row r="10213" spans="9:9" x14ac:dyDescent="0.25">
      <c r="I10213" s="68"/>
    </row>
    <row r="10214" spans="9:9" x14ac:dyDescent="0.25">
      <c r="I10214" s="68"/>
    </row>
    <row r="10215" spans="9:9" x14ac:dyDescent="0.25">
      <c r="I10215" s="68"/>
    </row>
    <row r="10216" spans="9:9" x14ac:dyDescent="0.25">
      <c r="I10216" s="68"/>
    </row>
    <row r="10217" spans="9:9" x14ac:dyDescent="0.25">
      <c r="I10217" s="68"/>
    </row>
    <row r="10218" spans="9:9" x14ac:dyDescent="0.25">
      <c r="I10218" s="68"/>
    </row>
    <row r="10219" spans="9:9" x14ac:dyDescent="0.25">
      <c r="I10219" s="68"/>
    </row>
    <row r="10220" spans="9:9" x14ac:dyDescent="0.25">
      <c r="I10220" s="68"/>
    </row>
    <row r="10221" spans="9:9" x14ac:dyDescent="0.25">
      <c r="I10221" s="68"/>
    </row>
    <row r="10222" spans="9:9" x14ac:dyDescent="0.25">
      <c r="I10222" s="68"/>
    </row>
    <row r="10223" spans="9:9" x14ac:dyDescent="0.25">
      <c r="I10223" s="68"/>
    </row>
    <row r="10224" spans="9:9" x14ac:dyDescent="0.25">
      <c r="I10224" s="68"/>
    </row>
    <row r="10225" spans="9:9" x14ac:dyDescent="0.25">
      <c r="I10225" s="68"/>
    </row>
    <row r="10226" spans="9:9" x14ac:dyDescent="0.25">
      <c r="I10226" s="68"/>
    </row>
    <row r="10227" spans="9:9" x14ac:dyDescent="0.25">
      <c r="I10227" s="68"/>
    </row>
    <row r="10228" spans="9:9" x14ac:dyDescent="0.25">
      <c r="I10228" s="68"/>
    </row>
    <row r="10229" spans="9:9" x14ac:dyDescent="0.25">
      <c r="I10229" s="68"/>
    </row>
    <row r="10230" spans="9:9" x14ac:dyDescent="0.25">
      <c r="I10230" s="68"/>
    </row>
    <row r="10231" spans="9:9" x14ac:dyDescent="0.25">
      <c r="I10231" s="68"/>
    </row>
    <row r="10232" spans="9:9" x14ac:dyDescent="0.25">
      <c r="I10232" s="68"/>
    </row>
    <row r="10233" spans="9:9" x14ac:dyDescent="0.25">
      <c r="I10233" s="68"/>
    </row>
    <row r="10234" spans="9:9" x14ac:dyDescent="0.25">
      <c r="I10234" s="68"/>
    </row>
    <row r="10235" spans="9:9" x14ac:dyDescent="0.25">
      <c r="I10235" s="68"/>
    </row>
    <row r="10236" spans="9:9" x14ac:dyDescent="0.25">
      <c r="I10236" s="68"/>
    </row>
    <row r="10237" spans="9:9" x14ac:dyDescent="0.25">
      <c r="I10237" s="68"/>
    </row>
    <row r="10238" spans="9:9" x14ac:dyDescent="0.25">
      <c r="I10238" s="68"/>
    </row>
    <row r="10239" spans="9:9" x14ac:dyDescent="0.25">
      <c r="I10239" s="68"/>
    </row>
    <row r="10240" spans="9:9" x14ac:dyDescent="0.25">
      <c r="I10240" s="68"/>
    </row>
    <row r="10241" spans="9:9" x14ac:dyDescent="0.25">
      <c r="I10241" s="68"/>
    </row>
    <row r="10242" spans="9:9" x14ac:dyDescent="0.25">
      <c r="I10242" s="68"/>
    </row>
    <row r="10243" spans="9:9" x14ac:dyDescent="0.25">
      <c r="I10243" s="68"/>
    </row>
    <row r="10244" spans="9:9" x14ac:dyDescent="0.25">
      <c r="I10244" s="68"/>
    </row>
    <row r="10245" spans="9:9" x14ac:dyDescent="0.25">
      <c r="I10245" s="68"/>
    </row>
    <row r="10246" spans="9:9" x14ac:dyDescent="0.25">
      <c r="I10246" s="68"/>
    </row>
    <row r="10247" spans="9:9" x14ac:dyDescent="0.25">
      <c r="I10247" s="68"/>
    </row>
    <row r="10248" spans="9:9" x14ac:dyDescent="0.25">
      <c r="I10248" s="68"/>
    </row>
    <row r="10249" spans="9:9" x14ac:dyDescent="0.25">
      <c r="I10249" s="68"/>
    </row>
    <row r="10250" spans="9:9" x14ac:dyDescent="0.25">
      <c r="I10250" s="68"/>
    </row>
    <row r="10251" spans="9:9" x14ac:dyDescent="0.25">
      <c r="I10251" s="68"/>
    </row>
    <row r="10252" spans="9:9" x14ac:dyDescent="0.25">
      <c r="I10252" s="68"/>
    </row>
    <row r="10253" spans="9:9" x14ac:dyDescent="0.25">
      <c r="I10253" s="68"/>
    </row>
    <row r="10254" spans="9:9" x14ac:dyDescent="0.25">
      <c r="I10254" s="68"/>
    </row>
    <row r="10255" spans="9:9" x14ac:dyDescent="0.25">
      <c r="I10255" s="68"/>
    </row>
    <row r="10256" spans="9:9" x14ac:dyDescent="0.25">
      <c r="I10256" s="68"/>
    </row>
    <row r="10257" spans="9:9" x14ac:dyDescent="0.25">
      <c r="I10257" s="68"/>
    </row>
    <row r="10258" spans="9:9" x14ac:dyDescent="0.25">
      <c r="I10258" s="68"/>
    </row>
    <row r="10259" spans="9:9" x14ac:dyDescent="0.25">
      <c r="I10259" s="68"/>
    </row>
    <row r="10260" spans="9:9" x14ac:dyDescent="0.25">
      <c r="I10260" s="68"/>
    </row>
    <row r="10261" spans="9:9" x14ac:dyDescent="0.25">
      <c r="I10261" s="68"/>
    </row>
    <row r="10262" spans="9:9" x14ac:dyDescent="0.25">
      <c r="I10262" s="68"/>
    </row>
    <row r="10263" spans="9:9" x14ac:dyDescent="0.25">
      <c r="I10263" s="68"/>
    </row>
    <row r="10264" spans="9:9" x14ac:dyDescent="0.25">
      <c r="I10264" s="68"/>
    </row>
    <row r="10265" spans="9:9" x14ac:dyDescent="0.25">
      <c r="I10265" s="68"/>
    </row>
    <row r="10266" spans="9:9" x14ac:dyDescent="0.25">
      <c r="I10266" s="68"/>
    </row>
    <row r="10267" spans="9:9" x14ac:dyDescent="0.25">
      <c r="I10267" s="68"/>
    </row>
    <row r="10268" spans="9:9" x14ac:dyDescent="0.25">
      <c r="I10268" s="68"/>
    </row>
    <row r="10269" spans="9:9" x14ac:dyDescent="0.25">
      <c r="I10269" s="68"/>
    </row>
    <row r="10270" spans="9:9" x14ac:dyDescent="0.25">
      <c r="I10270" s="68"/>
    </row>
    <row r="10271" spans="9:9" x14ac:dyDescent="0.25">
      <c r="I10271" s="68"/>
    </row>
    <row r="10272" spans="9:9" x14ac:dyDescent="0.25">
      <c r="I10272" s="68"/>
    </row>
    <row r="10273" spans="9:9" x14ac:dyDescent="0.25">
      <c r="I10273" s="68"/>
    </row>
    <row r="10274" spans="9:9" x14ac:dyDescent="0.25">
      <c r="I10274" s="68"/>
    </row>
    <row r="10275" spans="9:9" x14ac:dyDescent="0.25">
      <c r="I10275" s="68"/>
    </row>
    <row r="10276" spans="9:9" x14ac:dyDescent="0.25">
      <c r="I10276" s="68"/>
    </row>
    <row r="10277" spans="9:9" x14ac:dyDescent="0.25">
      <c r="I10277" s="68"/>
    </row>
    <row r="10278" spans="9:9" x14ac:dyDescent="0.25">
      <c r="I10278" s="68"/>
    </row>
    <row r="10279" spans="9:9" x14ac:dyDescent="0.25">
      <c r="I10279" s="68"/>
    </row>
    <row r="10280" spans="9:9" x14ac:dyDescent="0.25">
      <c r="I10280" s="68"/>
    </row>
    <row r="10281" spans="9:9" x14ac:dyDescent="0.25">
      <c r="I10281" s="68"/>
    </row>
    <row r="10282" spans="9:9" x14ac:dyDescent="0.25">
      <c r="I10282" s="68"/>
    </row>
    <row r="10283" spans="9:9" x14ac:dyDescent="0.25">
      <c r="I10283" s="68"/>
    </row>
    <row r="10284" spans="9:9" x14ac:dyDescent="0.25">
      <c r="I10284" s="68"/>
    </row>
    <row r="10285" spans="9:9" x14ac:dyDescent="0.25">
      <c r="I10285" s="68"/>
    </row>
    <row r="10286" spans="9:9" x14ac:dyDescent="0.25">
      <c r="I10286" s="68"/>
    </row>
    <row r="10287" spans="9:9" x14ac:dyDescent="0.25">
      <c r="I10287" s="68"/>
    </row>
    <row r="10288" spans="9:9" x14ac:dyDescent="0.25">
      <c r="I10288" s="68"/>
    </row>
    <row r="10289" spans="9:9" x14ac:dyDescent="0.25">
      <c r="I10289" s="68"/>
    </row>
    <row r="10290" spans="9:9" x14ac:dyDescent="0.25">
      <c r="I10290" s="68"/>
    </row>
    <row r="10291" spans="9:9" x14ac:dyDescent="0.25">
      <c r="I10291" s="68"/>
    </row>
    <row r="10292" spans="9:9" x14ac:dyDescent="0.25">
      <c r="I10292" s="68"/>
    </row>
    <row r="10293" spans="9:9" x14ac:dyDescent="0.25">
      <c r="I10293" s="68"/>
    </row>
    <row r="10294" spans="9:9" x14ac:dyDescent="0.25">
      <c r="I10294" s="68"/>
    </row>
    <row r="10295" spans="9:9" x14ac:dyDescent="0.25">
      <c r="I10295" s="68"/>
    </row>
    <row r="10296" spans="9:9" x14ac:dyDescent="0.25">
      <c r="I10296" s="68"/>
    </row>
    <row r="10297" spans="9:9" x14ac:dyDescent="0.25">
      <c r="I10297" s="68"/>
    </row>
    <row r="10298" spans="9:9" x14ac:dyDescent="0.25">
      <c r="I10298" s="68"/>
    </row>
    <row r="10299" spans="9:9" x14ac:dyDescent="0.25">
      <c r="I10299" s="68"/>
    </row>
    <row r="10300" spans="9:9" x14ac:dyDescent="0.25">
      <c r="I10300" s="68"/>
    </row>
    <row r="10301" spans="9:9" x14ac:dyDescent="0.25">
      <c r="I10301" s="68"/>
    </row>
    <row r="10302" spans="9:9" x14ac:dyDescent="0.25">
      <c r="I10302" s="68"/>
    </row>
    <row r="10303" spans="9:9" x14ac:dyDescent="0.25">
      <c r="I10303" s="68"/>
    </row>
    <row r="10304" spans="9:9" x14ac:dyDescent="0.25">
      <c r="I10304" s="68"/>
    </row>
    <row r="10305" spans="9:9" x14ac:dyDescent="0.25">
      <c r="I10305" s="68"/>
    </row>
    <row r="10306" spans="9:9" x14ac:dyDescent="0.25">
      <c r="I10306" s="68"/>
    </row>
    <row r="10307" spans="9:9" x14ac:dyDescent="0.25">
      <c r="I10307" s="68"/>
    </row>
    <row r="10308" spans="9:9" x14ac:dyDescent="0.25">
      <c r="I10308" s="68"/>
    </row>
    <row r="10309" spans="9:9" x14ac:dyDescent="0.25">
      <c r="I10309" s="68"/>
    </row>
    <row r="10310" spans="9:9" x14ac:dyDescent="0.25">
      <c r="I10310" s="68"/>
    </row>
    <row r="10311" spans="9:9" x14ac:dyDescent="0.25">
      <c r="I10311" s="68"/>
    </row>
    <row r="10312" spans="9:9" x14ac:dyDescent="0.25">
      <c r="I10312" s="68"/>
    </row>
    <row r="10313" spans="9:9" x14ac:dyDescent="0.25">
      <c r="I10313" s="68"/>
    </row>
    <row r="10314" spans="9:9" x14ac:dyDescent="0.25">
      <c r="I10314" s="68"/>
    </row>
    <row r="10315" spans="9:9" x14ac:dyDescent="0.25">
      <c r="I10315" s="68"/>
    </row>
    <row r="10316" spans="9:9" x14ac:dyDescent="0.25">
      <c r="I10316" s="68"/>
    </row>
    <row r="10317" spans="9:9" x14ac:dyDescent="0.25">
      <c r="I10317" s="68"/>
    </row>
    <row r="10318" spans="9:9" x14ac:dyDescent="0.25">
      <c r="I10318" s="68"/>
    </row>
    <row r="10319" spans="9:9" x14ac:dyDescent="0.25">
      <c r="I10319" s="68"/>
    </row>
    <row r="10320" spans="9:9" x14ac:dyDescent="0.25">
      <c r="I10320" s="68"/>
    </row>
    <row r="10321" spans="9:9" x14ac:dyDescent="0.25">
      <c r="I10321" s="68"/>
    </row>
    <row r="10322" spans="9:9" x14ac:dyDescent="0.25">
      <c r="I10322" s="68"/>
    </row>
    <row r="10323" spans="9:9" x14ac:dyDescent="0.25">
      <c r="I10323" s="68"/>
    </row>
    <row r="10324" spans="9:9" x14ac:dyDescent="0.25">
      <c r="I10324" s="68"/>
    </row>
    <row r="10325" spans="9:9" x14ac:dyDescent="0.25">
      <c r="I10325" s="68"/>
    </row>
    <row r="10326" spans="9:9" x14ac:dyDescent="0.25">
      <c r="I10326" s="68"/>
    </row>
    <row r="10327" spans="9:9" x14ac:dyDescent="0.25">
      <c r="I10327" s="68"/>
    </row>
    <row r="10328" spans="9:9" x14ac:dyDescent="0.25">
      <c r="I10328" s="68"/>
    </row>
    <row r="10329" spans="9:9" x14ac:dyDescent="0.25">
      <c r="I10329" s="68"/>
    </row>
    <row r="10330" spans="9:9" x14ac:dyDescent="0.25">
      <c r="I10330" s="68"/>
    </row>
    <row r="10331" spans="9:9" x14ac:dyDescent="0.25">
      <c r="I10331" s="68"/>
    </row>
    <row r="10332" spans="9:9" x14ac:dyDescent="0.25">
      <c r="I10332" s="68"/>
    </row>
    <row r="10333" spans="9:9" x14ac:dyDescent="0.25">
      <c r="I10333" s="68"/>
    </row>
    <row r="10334" spans="9:9" x14ac:dyDescent="0.25">
      <c r="I10334" s="68"/>
    </row>
    <row r="10335" spans="9:9" x14ac:dyDescent="0.25">
      <c r="I10335" s="68"/>
    </row>
    <row r="10336" spans="9:9" x14ac:dyDescent="0.25">
      <c r="I10336" s="68"/>
    </row>
    <row r="10337" spans="9:9" x14ac:dyDescent="0.25">
      <c r="I10337" s="68"/>
    </row>
    <row r="10338" spans="9:9" x14ac:dyDescent="0.25">
      <c r="I10338" s="68"/>
    </row>
    <row r="10339" spans="9:9" x14ac:dyDescent="0.25">
      <c r="I10339" s="68"/>
    </row>
    <row r="10340" spans="9:9" x14ac:dyDescent="0.25">
      <c r="I10340" s="68"/>
    </row>
    <row r="10341" spans="9:9" x14ac:dyDescent="0.25">
      <c r="I10341" s="68"/>
    </row>
    <row r="10342" spans="9:9" x14ac:dyDescent="0.25">
      <c r="I10342" s="68"/>
    </row>
    <row r="10343" spans="9:9" x14ac:dyDescent="0.25">
      <c r="I10343" s="68"/>
    </row>
    <row r="10344" spans="9:9" x14ac:dyDescent="0.25">
      <c r="I10344" s="68"/>
    </row>
    <row r="10345" spans="9:9" x14ac:dyDescent="0.25">
      <c r="I10345" s="68"/>
    </row>
    <row r="10346" spans="9:9" x14ac:dyDescent="0.25">
      <c r="I10346" s="68"/>
    </row>
    <row r="10347" spans="9:9" x14ac:dyDescent="0.25">
      <c r="I10347" s="68"/>
    </row>
    <row r="10348" spans="9:9" x14ac:dyDescent="0.25">
      <c r="I10348" s="68"/>
    </row>
    <row r="10349" spans="9:9" x14ac:dyDescent="0.25">
      <c r="I10349" s="68"/>
    </row>
    <row r="10350" spans="9:9" x14ac:dyDescent="0.25">
      <c r="I10350" s="68"/>
    </row>
    <row r="10351" spans="9:9" x14ac:dyDescent="0.25">
      <c r="I10351" s="68"/>
    </row>
    <row r="10352" spans="9:9" x14ac:dyDescent="0.25">
      <c r="I10352" s="68"/>
    </row>
    <row r="10353" spans="9:9" x14ac:dyDescent="0.25">
      <c r="I10353" s="68"/>
    </row>
    <row r="10354" spans="9:9" x14ac:dyDescent="0.25">
      <c r="I10354" s="68"/>
    </row>
    <row r="10355" spans="9:9" x14ac:dyDescent="0.25">
      <c r="I10355" s="68"/>
    </row>
    <row r="10356" spans="9:9" x14ac:dyDescent="0.25">
      <c r="I10356" s="68"/>
    </row>
    <row r="10357" spans="9:9" x14ac:dyDescent="0.25">
      <c r="I10357" s="68"/>
    </row>
    <row r="10358" spans="9:9" x14ac:dyDescent="0.25">
      <c r="I10358" s="68"/>
    </row>
    <row r="10359" spans="9:9" x14ac:dyDescent="0.25">
      <c r="I10359" s="68"/>
    </row>
    <row r="10360" spans="9:9" x14ac:dyDescent="0.25">
      <c r="I10360" s="68"/>
    </row>
    <row r="10361" spans="9:9" x14ac:dyDescent="0.25">
      <c r="I10361" s="68"/>
    </row>
    <row r="10362" spans="9:9" x14ac:dyDescent="0.25">
      <c r="I10362" s="68"/>
    </row>
    <row r="10363" spans="9:9" x14ac:dyDescent="0.25">
      <c r="I10363" s="68"/>
    </row>
    <row r="10364" spans="9:9" x14ac:dyDescent="0.25">
      <c r="I10364" s="68"/>
    </row>
    <row r="10365" spans="9:9" x14ac:dyDescent="0.25">
      <c r="I10365" s="68"/>
    </row>
    <row r="10366" spans="9:9" x14ac:dyDescent="0.25">
      <c r="I10366" s="68"/>
    </row>
    <row r="10367" spans="9:9" x14ac:dyDescent="0.25">
      <c r="I10367" s="68"/>
    </row>
    <row r="10368" spans="9:9" x14ac:dyDescent="0.25">
      <c r="I10368" s="68"/>
    </row>
    <row r="10369" spans="9:9" x14ac:dyDescent="0.25">
      <c r="I10369" s="68"/>
    </row>
    <row r="10370" spans="9:9" x14ac:dyDescent="0.25">
      <c r="I10370" s="68"/>
    </row>
    <row r="10371" spans="9:9" x14ac:dyDescent="0.25">
      <c r="I10371" s="68"/>
    </row>
    <row r="10372" spans="9:9" x14ac:dyDescent="0.25">
      <c r="I10372" s="68"/>
    </row>
    <row r="10373" spans="9:9" x14ac:dyDescent="0.25">
      <c r="I10373" s="68"/>
    </row>
    <row r="10374" spans="9:9" x14ac:dyDescent="0.25">
      <c r="I10374" s="68"/>
    </row>
    <row r="10375" spans="9:9" x14ac:dyDescent="0.25">
      <c r="I10375" s="68"/>
    </row>
    <row r="10376" spans="9:9" x14ac:dyDescent="0.25">
      <c r="I10376" s="68"/>
    </row>
    <row r="10377" spans="9:9" x14ac:dyDescent="0.25">
      <c r="I10377" s="68"/>
    </row>
    <row r="10378" spans="9:9" x14ac:dyDescent="0.25">
      <c r="I10378" s="68"/>
    </row>
    <row r="10379" spans="9:9" x14ac:dyDescent="0.25">
      <c r="I10379" s="68"/>
    </row>
    <row r="10380" spans="9:9" x14ac:dyDescent="0.25">
      <c r="I10380" s="68"/>
    </row>
    <row r="10381" spans="9:9" x14ac:dyDescent="0.25">
      <c r="I10381" s="68"/>
    </row>
    <row r="10382" spans="9:9" x14ac:dyDescent="0.25">
      <c r="I10382" s="68"/>
    </row>
    <row r="10383" spans="9:9" x14ac:dyDescent="0.25">
      <c r="I10383" s="68"/>
    </row>
    <row r="10384" spans="9:9" x14ac:dyDescent="0.25">
      <c r="I10384" s="68"/>
    </row>
    <row r="10385" spans="9:9" x14ac:dyDescent="0.25">
      <c r="I10385" s="68"/>
    </row>
    <row r="10386" spans="9:9" x14ac:dyDescent="0.25">
      <c r="I10386" s="68"/>
    </row>
    <row r="10387" spans="9:9" x14ac:dyDescent="0.25">
      <c r="I10387" s="68"/>
    </row>
    <row r="10388" spans="9:9" x14ac:dyDescent="0.25">
      <c r="I10388" s="68"/>
    </row>
    <row r="10389" spans="9:9" x14ac:dyDescent="0.25">
      <c r="I10389" s="68"/>
    </row>
    <row r="10390" spans="9:9" x14ac:dyDescent="0.25">
      <c r="I10390" s="68"/>
    </row>
    <row r="10391" spans="9:9" x14ac:dyDescent="0.25">
      <c r="I10391" s="68"/>
    </row>
    <row r="10392" spans="9:9" x14ac:dyDescent="0.25">
      <c r="I10392" s="68"/>
    </row>
    <row r="10393" spans="9:9" x14ac:dyDescent="0.25">
      <c r="I10393" s="68"/>
    </row>
    <row r="10394" spans="9:9" x14ac:dyDescent="0.25">
      <c r="I10394" s="68"/>
    </row>
    <row r="10395" spans="9:9" x14ac:dyDescent="0.25">
      <c r="I10395" s="68"/>
    </row>
    <row r="10396" spans="9:9" x14ac:dyDescent="0.25">
      <c r="I10396" s="68"/>
    </row>
    <row r="10397" spans="9:9" x14ac:dyDescent="0.25">
      <c r="I10397" s="68"/>
    </row>
    <row r="10398" spans="9:9" x14ac:dyDescent="0.25">
      <c r="I10398" s="68"/>
    </row>
    <row r="10399" spans="9:9" x14ac:dyDescent="0.25">
      <c r="I10399" s="68"/>
    </row>
    <row r="10400" spans="9:9" x14ac:dyDescent="0.25">
      <c r="I10400" s="68"/>
    </row>
    <row r="10401" spans="9:9" x14ac:dyDescent="0.25">
      <c r="I10401" s="68"/>
    </row>
    <row r="10402" spans="9:9" x14ac:dyDescent="0.25">
      <c r="I10402" s="68"/>
    </row>
    <row r="10403" spans="9:9" x14ac:dyDescent="0.25">
      <c r="I10403" s="68"/>
    </row>
    <row r="10404" spans="9:9" x14ac:dyDescent="0.25">
      <c r="I10404" s="68"/>
    </row>
    <row r="10405" spans="9:9" x14ac:dyDescent="0.25">
      <c r="I10405" s="68"/>
    </row>
    <row r="10406" spans="9:9" x14ac:dyDescent="0.25">
      <c r="I10406" s="68"/>
    </row>
    <row r="10407" spans="9:9" x14ac:dyDescent="0.25">
      <c r="I10407" s="68"/>
    </row>
    <row r="10408" spans="9:9" x14ac:dyDescent="0.25">
      <c r="I10408" s="68"/>
    </row>
    <row r="10409" spans="9:9" x14ac:dyDescent="0.25">
      <c r="I10409" s="68"/>
    </row>
    <row r="10410" spans="9:9" x14ac:dyDescent="0.25">
      <c r="I10410" s="68"/>
    </row>
    <row r="10411" spans="9:9" x14ac:dyDescent="0.25">
      <c r="I10411" s="68"/>
    </row>
    <row r="10412" spans="9:9" x14ac:dyDescent="0.25">
      <c r="I10412" s="68"/>
    </row>
    <row r="10413" spans="9:9" x14ac:dyDescent="0.25">
      <c r="I10413" s="68"/>
    </row>
    <row r="10414" spans="9:9" x14ac:dyDescent="0.25">
      <c r="I10414" s="68"/>
    </row>
    <row r="10415" spans="9:9" x14ac:dyDescent="0.25">
      <c r="I10415" s="68"/>
    </row>
    <row r="10416" spans="9:9" x14ac:dyDescent="0.25">
      <c r="I10416" s="68"/>
    </row>
    <row r="10417" spans="9:9" x14ac:dyDescent="0.25">
      <c r="I10417" s="68"/>
    </row>
    <row r="10418" spans="9:9" x14ac:dyDescent="0.25">
      <c r="I10418" s="68"/>
    </row>
    <row r="10419" spans="9:9" x14ac:dyDescent="0.25">
      <c r="I10419" s="68"/>
    </row>
    <row r="10420" spans="9:9" x14ac:dyDescent="0.25">
      <c r="I10420" s="68"/>
    </row>
    <row r="10421" spans="9:9" x14ac:dyDescent="0.25">
      <c r="I10421" s="68"/>
    </row>
    <row r="10422" spans="9:9" x14ac:dyDescent="0.25">
      <c r="I10422" s="68"/>
    </row>
    <row r="10423" spans="9:9" x14ac:dyDescent="0.25">
      <c r="I10423" s="68"/>
    </row>
    <row r="10424" spans="9:9" x14ac:dyDescent="0.25">
      <c r="I10424" s="68"/>
    </row>
    <row r="10425" spans="9:9" x14ac:dyDescent="0.25">
      <c r="I10425" s="68"/>
    </row>
    <row r="10426" spans="9:9" x14ac:dyDescent="0.25">
      <c r="I10426" s="68"/>
    </row>
    <row r="10427" spans="9:9" x14ac:dyDescent="0.25">
      <c r="I10427" s="68"/>
    </row>
    <row r="10428" spans="9:9" x14ac:dyDescent="0.25">
      <c r="I10428" s="68"/>
    </row>
    <row r="10429" spans="9:9" x14ac:dyDescent="0.25">
      <c r="I10429" s="68"/>
    </row>
    <row r="10430" spans="9:9" x14ac:dyDescent="0.25">
      <c r="I10430" s="68"/>
    </row>
    <row r="10431" spans="9:9" x14ac:dyDescent="0.25">
      <c r="I10431" s="68"/>
    </row>
    <row r="10432" spans="9:9" x14ac:dyDescent="0.25">
      <c r="I10432" s="68"/>
    </row>
    <row r="10433" spans="9:9" x14ac:dyDescent="0.25">
      <c r="I10433" s="68"/>
    </row>
    <row r="10434" spans="9:9" x14ac:dyDescent="0.25">
      <c r="I10434" s="68"/>
    </row>
    <row r="10435" spans="9:9" x14ac:dyDescent="0.25">
      <c r="I10435" s="68"/>
    </row>
    <row r="10436" spans="9:9" x14ac:dyDescent="0.25">
      <c r="I10436" s="68"/>
    </row>
    <row r="10437" spans="9:9" x14ac:dyDescent="0.25">
      <c r="I10437" s="68"/>
    </row>
    <row r="10438" spans="9:9" x14ac:dyDescent="0.25">
      <c r="I10438" s="68"/>
    </row>
    <row r="10439" spans="9:9" x14ac:dyDescent="0.25">
      <c r="I10439" s="68"/>
    </row>
    <row r="10440" spans="9:9" x14ac:dyDescent="0.25">
      <c r="I10440" s="68"/>
    </row>
    <row r="10441" spans="9:9" x14ac:dyDescent="0.25">
      <c r="I10441" s="68"/>
    </row>
    <row r="10442" spans="9:9" x14ac:dyDescent="0.25">
      <c r="I10442" s="68"/>
    </row>
    <row r="10443" spans="9:9" x14ac:dyDescent="0.25">
      <c r="I10443" s="68"/>
    </row>
    <row r="10444" spans="9:9" x14ac:dyDescent="0.25">
      <c r="I10444" s="68"/>
    </row>
    <row r="10445" spans="9:9" x14ac:dyDescent="0.25">
      <c r="I10445" s="68"/>
    </row>
    <row r="10446" spans="9:9" x14ac:dyDescent="0.25">
      <c r="I10446" s="68"/>
    </row>
    <row r="10447" spans="9:9" x14ac:dyDescent="0.25">
      <c r="I10447" s="68"/>
    </row>
    <row r="10448" spans="9:9" x14ac:dyDescent="0.25">
      <c r="I10448" s="68"/>
    </row>
    <row r="10449" spans="9:9" x14ac:dyDescent="0.25">
      <c r="I10449" s="68"/>
    </row>
    <row r="10450" spans="9:9" x14ac:dyDescent="0.25">
      <c r="I10450" s="68"/>
    </row>
    <row r="10451" spans="9:9" x14ac:dyDescent="0.25">
      <c r="I10451" s="68"/>
    </row>
    <row r="10452" spans="9:9" x14ac:dyDescent="0.25">
      <c r="I10452" s="68"/>
    </row>
    <row r="10453" spans="9:9" x14ac:dyDescent="0.25">
      <c r="I10453" s="68"/>
    </row>
    <row r="10454" spans="9:9" x14ac:dyDescent="0.25">
      <c r="I10454" s="68"/>
    </row>
    <row r="10455" spans="9:9" x14ac:dyDescent="0.25">
      <c r="I10455" s="68"/>
    </row>
    <row r="10456" spans="9:9" x14ac:dyDescent="0.25">
      <c r="I10456" s="68"/>
    </row>
    <row r="10457" spans="9:9" x14ac:dyDescent="0.25">
      <c r="I10457" s="68"/>
    </row>
    <row r="10458" spans="9:9" x14ac:dyDescent="0.25">
      <c r="I10458" s="68"/>
    </row>
    <row r="10459" spans="9:9" x14ac:dyDescent="0.25">
      <c r="I10459" s="68"/>
    </row>
    <row r="10460" spans="9:9" x14ac:dyDescent="0.25">
      <c r="I10460" s="68"/>
    </row>
    <row r="10461" spans="9:9" x14ac:dyDescent="0.25">
      <c r="I10461" s="68"/>
    </row>
    <row r="10462" spans="9:9" x14ac:dyDescent="0.25">
      <c r="I10462" s="68"/>
    </row>
    <row r="10463" spans="9:9" x14ac:dyDescent="0.25">
      <c r="I10463" s="68"/>
    </row>
    <row r="10464" spans="9:9" x14ac:dyDescent="0.25">
      <c r="I10464" s="68"/>
    </row>
    <row r="10465" spans="9:9" x14ac:dyDescent="0.25">
      <c r="I10465" s="68"/>
    </row>
    <row r="10466" spans="9:9" x14ac:dyDescent="0.25">
      <c r="I10466" s="68"/>
    </row>
    <row r="10467" spans="9:9" x14ac:dyDescent="0.25">
      <c r="I10467" s="68"/>
    </row>
    <row r="10468" spans="9:9" x14ac:dyDescent="0.25">
      <c r="I10468" s="68"/>
    </row>
    <row r="10469" spans="9:9" x14ac:dyDescent="0.25">
      <c r="I10469" s="68"/>
    </row>
    <row r="10470" spans="9:9" x14ac:dyDescent="0.25">
      <c r="I10470" s="68"/>
    </row>
    <row r="10471" spans="9:9" x14ac:dyDescent="0.25">
      <c r="I10471" s="68"/>
    </row>
    <row r="10472" spans="9:9" x14ac:dyDescent="0.25">
      <c r="I10472" s="68"/>
    </row>
    <row r="10473" spans="9:9" x14ac:dyDescent="0.25">
      <c r="I10473" s="68"/>
    </row>
    <row r="10474" spans="9:9" x14ac:dyDescent="0.25">
      <c r="I10474" s="68"/>
    </row>
    <row r="10475" spans="9:9" x14ac:dyDescent="0.25">
      <c r="I10475" s="68"/>
    </row>
    <row r="10476" spans="9:9" x14ac:dyDescent="0.25">
      <c r="I10476" s="68"/>
    </row>
    <row r="10477" spans="9:9" x14ac:dyDescent="0.25">
      <c r="I10477" s="68"/>
    </row>
    <row r="10478" spans="9:9" x14ac:dyDescent="0.25">
      <c r="I10478" s="68"/>
    </row>
    <row r="10479" spans="9:9" x14ac:dyDescent="0.25">
      <c r="I10479" s="68"/>
    </row>
    <row r="10480" spans="9:9" x14ac:dyDescent="0.25">
      <c r="I10480" s="68"/>
    </row>
    <row r="10481" spans="9:9" x14ac:dyDescent="0.25">
      <c r="I10481" s="68"/>
    </row>
    <row r="10482" spans="9:9" x14ac:dyDescent="0.25">
      <c r="I10482" s="68"/>
    </row>
    <row r="10483" spans="9:9" x14ac:dyDescent="0.25">
      <c r="I10483" s="68"/>
    </row>
    <row r="10484" spans="9:9" x14ac:dyDescent="0.25">
      <c r="I10484" s="68"/>
    </row>
    <row r="10485" spans="9:9" x14ac:dyDescent="0.25">
      <c r="I10485" s="68"/>
    </row>
    <row r="10486" spans="9:9" x14ac:dyDescent="0.25">
      <c r="I10486" s="68"/>
    </row>
    <row r="10487" spans="9:9" x14ac:dyDescent="0.25">
      <c r="I10487" s="68"/>
    </row>
    <row r="10488" spans="9:9" x14ac:dyDescent="0.25">
      <c r="I10488" s="68"/>
    </row>
    <row r="10489" spans="9:9" x14ac:dyDescent="0.25">
      <c r="I10489" s="68"/>
    </row>
    <row r="10490" spans="9:9" x14ac:dyDescent="0.25">
      <c r="I10490" s="68"/>
    </row>
    <row r="10491" spans="9:9" x14ac:dyDescent="0.25">
      <c r="I10491" s="68"/>
    </row>
    <row r="10492" spans="9:9" x14ac:dyDescent="0.25">
      <c r="I10492" s="68"/>
    </row>
    <row r="10493" spans="9:9" x14ac:dyDescent="0.25">
      <c r="I10493" s="68"/>
    </row>
    <row r="10494" spans="9:9" x14ac:dyDescent="0.25">
      <c r="I10494" s="68"/>
    </row>
    <row r="10495" spans="9:9" x14ac:dyDescent="0.25">
      <c r="I10495" s="68"/>
    </row>
    <row r="10496" spans="9:9" x14ac:dyDescent="0.25">
      <c r="I10496" s="68"/>
    </row>
    <row r="10497" spans="9:9" x14ac:dyDescent="0.25">
      <c r="I10497" s="68"/>
    </row>
    <row r="10498" spans="9:9" x14ac:dyDescent="0.25">
      <c r="I10498" s="68"/>
    </row>
    <row r="10499" spans="9:9" x14ac:dyDescent="0.25">
      <c r="I10499" s="68"/>
    </row>
    <row r="10500" spans="9:9" x14ac:dyDescent="0.25">
      <c r="I10500" s="68"/>
    </row>
    <row r="10501" spans="9:9" x14ac:dyDescent="0.25">
      <c r="I10501" s="68"/>
    </row>
    <row r="10502" spans="9:9" x14ac:dyDescent="0.25">
      <c r="I10502" s="68"/>
    </row>
    <row r="10503" spans="9:9" x14ac:dyDescent="0.25">
      <c r="I10503" s="68"/>
    </row>
    <row r="10504" spans="9:9" x14ac:dyDescent="0.25">
      <c r="I10504" s="68"/>
    </row>
    <row r="10505" spans="9:9" x14ac:dyDescent="0.25">
      <c r="I10505" s="68"/>
    </row>
    <row r="10506" spans="9:9" x14ac:dyDescent="0.25">
      <c r="I10506" s="68"/>
    </row>
    <row r="10507" spans="9:9" x14ac:dyDescent="0.25">
      <c r="I10507" s="68"/>
    </row>
    <row r="10508" spans="9:9" x14ac:dyDescent="0.25">
      <c r="I10508" s="68"/>
    </row>
    <row r="10509" spans="9:9" x14ac:dyDescent="0.25">
      <c r="I10509" s="68"/>
    </row>
    <row r="10510" spans="9:9" x14ac:dyDescent="0.25">
      <c r="I10510" s="68"/>
    </row>
    <row r="10511" spans="9:9" x14ac:dyDescent="0.25">
      <c r="I10511" s="68"/>
    </row>
    <row r="10512" spans="9:9" x14ac:dyDescent="0.25">
      <c r="I10512" s="68"/>
    </row>
    <row r="10513" spans="9:9" x14ac:dyDescent="0.25">
      <c r="I10513" s="68"/>
    </row>
    <row r="10514" spans="9:9" x14ac:dyDescent="0.25">
      <c r="I10514" s="68"/>
    </row>
    <row r="10515" spans="9:9" x14ac:dyDescent="0.25">
      <c r="I10515" s="68"/>
    </row>
    <row r="10516" spans="9:9" x14ac:dyDescent="0.25">
      <c r="I10516" s="68"/>
    </row>
    <row r="10517" spans="9:9" x14ac:dyDescent="0.25">
      <c r="I10517" s="68"/>
    </row>
    <row r="10518" spans="9:9" x14ac:dyDescent="0.25">
      <c r="I10518" s="68"/>
    </row>
    <row r="10519" spans="9:9" x14ac:dyDescent="0.25">
      <c r="I10519" s="68"/>
    </row>
    <row r="10520" spans="9:9" x14ac:dyDescent="0.25">
      <c r="I10520" s="68"/>
    </row>
    <row r="10521" spans="9:9" x14ac:dyDescent="0.25">
      <c r="I10521" s="68"/>
    </row>
    <row r="10522" spans="9:9" x14ac:dyDescent="0.25">
      <c r="I10522" s="68"/>
    </row>
    <row r="10523" spans="9:9" x14ac:dyDescent="0.25">
      <c r="I10523" s="68"/>
    </row>
    <row r="10524" spans="9:9" x14ac:dyDescent="0.25">
      <c r="I10524" s="68"/>
    </row>
    <row r="10525" spans="9:9" x14ac:dyDescent="0.25">
      <c r="I10525" s="68"/>
    </row>
    <row r="10526" spans="9:9" x14ac:dyDescent="0.25">
      <c r="I10526" s="68"/>
    </row>
    <row r="10527" spans="9:9" x14ac:dyDescent="0.25">
      <c r="I10527" s="68"/>
    </row>
    <row r="10528" spans="9:9" x14ac:dyDescent="0.25">
      <c r="I10528" s="68"/>
    </row>
    <row r="10529" spans="9:9" x14ac:dyDescent="0.25">
      <c r="I10529" s="68"/>
    </row>
    <row r="10530" spans="9:9" x14ac:dyDescent="0.25">
      <c r="I10530" s="68"/>
    </row>
    <row r="10531" spans="9:9" x14ac:dyDescent="0.25">
      <c r="I10531" s="68"/>
    </row>
    <row r="10532" spans="9:9" x14ac:dyDescent="0.25">
      <c r="I10532" s="68"/>
    </row>
    <row r="10533" spans="9:9" x14ac:dyDescent="0.25">
      <c r="I10533" s="68"/>
    </row>
    <row r="10534" spans="9:9" x14ac:dyDescent="0.25">
      <c r="I10534" s="68"/>
    </row>
    <row r="10535" spans="9:9" x14ac:dyDescent="0.25">
      <c r="I10535" s="68"/>
    </row>
    <row r="10536" spans="9:9" x14ac:dyDescent="0.25">
      <c r="I10536" s="68"/>
    </row>
    <row r="10537" spans="9:9" x14ac:dyDescent="0.25">
      <c r="I10537" s="68"/>
    </row>
    <row r="10538" spans="9:9" x14ac:dyDescent="0.25">
      <c r="I10538" s="68"/>
    </row>
    <row r="10539" spans="9:9" x14ac:dyDescent="0.25">
      <c r="I10539" s="68"/>
    </row>
    <row r="10540" spans="9:9" x14ac:dyDescent="0.25">
      <c r="I10540" s="68"/>
    </row>
    <row r="10541" spans="9:9" x14ac:dyDescent="0.25">
      <c r="I10541" s="68"/>
    </row>
    <row r="10542" spans="9:9" x14ac:dyDescent="0.25">
      <c r="I10542" s="68"/>
    </row>
    <row r="10543" spans="9:9" x14ac:dyDescent="0.25">
      <c r="I10543" s="68"/>
    </row>
    <row r="10544" spans="9:9" x14ac:dyDescent="0.25">
      <c r="I10544" s="68"/>
    </row>
    <row r="10545" spans="9:9" x14ac:dyDescent="0.25">
      <c r="I10545" s="68"/>
    </row>
    <row r="10546" spans="9:9" x14ac:dyDescent="0.25">
      <c r="I10546" s="68"/>
    </row>
    <row r="10547" spans="9:9" x14ac:dyDescent="0.25">
      <c r="I10547" s="68"/>
    </row>
    <row r="10548" spans="9:9" x14ac:dyDescent="0.25">
      <c r="I10548" s="68"/>
    </row>
    <row r="10549" spans="9:9" x14ac:dyDescent="0.25">
      <c r="I10549" s="68"/>
    </row>
    <row r="10550" spans="9:9" x14ac:dyDescent="0.25">
      <c r="I10550" s="68"/>
    </row>
    <row r="10551" spans="9:9" x14ac:dyDescent="0.25">
      <c r="I10551" s="68"/>
    </row>
    <row r="10552" spans="9:9" x14ac:dyDescent="0.25">
      <c r="I10552" s="68"/>
    </row>
    <row r="10553" spans="9:9" x14ac:dyDescent="0.25">
      <c r="I10553" s="68"/>
    </row>
    <row r="10554" spans="9:9" x14ac:dyDescent="0.25">
      <c r="I10554" s="68"/>
    </row>
    <row r="10555" spans="9:9" x14ac:dyDescent="0.25">
      <c r="I10555" s="68"/>
    </row>
    <row r="10556" spans="9:9" x14ac:dyDescent="0.25">
      <c r="I10556" s="68"/>
    </row>
    <row r="10557" spans="9:9" x14ac:dyDescent="0.25">
      <c r="I10557" s="68"/>
    </row>
    <row r="10558" spans="9:9" x14ac:dyDescent="0.25">
      <c r="I10558" s="68"/>
    </row>
    <row r="10559" spans="9:9" x14ac:dyDescent="0.25">
      <c r="I10559" s="68"/>
    </row>
    <row r="10560" spans="9:9" x14ac:dyDescent="0.25">
      <c r="I10560" s="68"/>
    </row>
    <row r="10561" spans="9:9" x14ac:dyDescent="0.25">
      <c r="I10561" s="68"/>
    </row>
    <row r="10562" spans="9:9" x14ac:dyDescent="0.25">
      <c r="I10562" s="68"/>
    </row>
    <row r="10563" spans="9:9" x14ac:dyDescent="0.25">
      <c r="I10563" s="68"/>
    </row>
    <row r="10564" spans="9:9" x14ac:dyDescent="0.25">
      <c r="I10564" s="68"/>
    </row>
    <row r="10565" spans="9:9" x14ac:dyDescent="0.25">
      <c r="I10565" s="68"/>
    </row>
    <row r="10566" spans="9:9" x14ac:dyDescent="0.25">
      <c r="I10566" s="68"/>
    </row>
    <row r="10567" spans="9:9" x14ac:dyDescent="0.25">
      <c r="I10567" s="68"/>
    </row>
    <row r="10568" spans="9:9" x14ac:dyDescent="0.25">
      <c r="I10568" s="68"/>
    </row>
    <row r="10569" spans="9:9" x14ac:dyDescent="0.25">
      <c r="I10569" s="68"/>
    </row>
    <row r="10570" spans="9:9" x14ac:dyDescent="0.25">
      <c r="I10570" s="68"/>
    </row>
    <row r="10571" spans="9:9" x14ac:dyDescent="0.25">
      <c r="I10571" s="68"/>
    </row>
    <row r="10572" spans="9:9" x14ac:dyDescent="0.25">
      <c r="I10572" s="68"/>
    </row>
    <row r="10573" spans="9:9" x14ac:dyDescent="0.25">
      <c r="I10573" s="68"/>
    </row>
    <row r="10574" spans="9:9" x14ac:dyDescent="0.25">
      <c r="I10574" s="68"/>
    </row>
    <row r="10575" spans="9:9" x14ac:dyDescent="0.25">
      <c r="I10575" s="68"/>
    </row>
    <row r="10576" spans="9:9" x14ac:dyDescent="0.25">
      <c r="I10576" s="68"/>
    </row>
    <row r="10577" spans="9:9" x14ac:dyDescent="0.25">
      <c r="I10577" s="68"/>
    </row>
    <row r="10578" spans="9:9" x14ac:dyDescent="0.25">
      <c r="I10578" s="68"/>
    </row>
    <row r="10579" spans="9:9" x14ac:dyDescent="0.25">
      <c r="I10579" s="68"/>
    </row>
    <row r="10580" spans="9:9" x14ac:dyDescent="0.25">
      <c r="I10580" s="68"/>
    </row>
    <row r="10581" spans="9:9" x14ac:dyDescent="0.25">
      <c r="I10581" s="68"/>
    </row>
    <row r="10582" spans="9:9" x14ac:dyDescent="0.25">
      <c r="I10582" s="68"/>
    </row>
    <row r="10583" spans="9:9" x14ac:dyDescent="0.25">
      <c r="I10583" s="68"/>
    </row>
    <row r="10584" spans="9:9" x14ac:dyDescent="0.25">
      <c r="I10584" s="68"/>
    </row>
    <row r="10585" spans="9:9" x14ac:dyDescent="0.25">
      <c r="I10585" s="68"/>
    </row>
    <row r="10586" spans="9:9" x14ac:dyDescent="0.25">
      <c r="I10586" s="68"/>
    </row>
    <row r="10587" spans="9:9" x14ac:dyDescent="0.25">
      <c r="I10587" s="68"/>
    </row>
    <row r="10588" spans="9:9" x14ac:dyDescent="0.25">
      <c r="I10588" s="68"/>
    </row>
    <row r="10589" spans="9:9" x14ac:dyDescent="0.25">
      <c r="I10589" s="68"/>
    </row>
    <row r="10590" spans="9:9" x14ac:dyDescent="0.25">
      <c r="I10590" s="68"/>
    </row>
    <row r="10591" spans="9:9" x14ac:dyDescent="0.25">
      <c r="I10591" s="68"/>
    </row>
    <row r="10592" spans="9:9" x14ac:dyDescent="0.25">
      <c r="I10592" s="68"/>
    </row>
    <row r="10593" spans="9:9" x14ac:dyDescent="0.25">
      <c r="I10593" s="68"/>
    </row>
    <row r="10594" spans="9:9" x14ac:dyDescent="0.25">
      <c r="I10594" s="68"/>
    </row>
    <row r="10595" spans="9:9" x14ac:dyDescent="0.25">
      <c r="I10595" s="68"/>
    </row>
    <row r="10596" spans="9:9" x14ac:dyDescent="0.25">
      <c r="I10596" s="68"/>
    </row>
    <row r="10597" spans="9:9" x14ac:dyDescent="0.25">
      <c r="I10597" s="68"/>
    </row>
    <row r="10598" spans="9:9" x14ac:dyDescent="0.25">
      <c r="I10598" s="68"/>
    </row>
    <row r="10599" spans="9:9" x14ac:dyDescent="0.25">
      <c r="I10599" s="68"/>
    </row>
    <row r="10600" spans="9:9" x14ac:dyDescent="0.25">
      <c r="I10600" s="68"/>
    </row>
    <row r="10601" spans="9:9" x14ac:dyDescent="0.25">
      <c r="I10601" s="68"/>
    </row>
    <row r="10602" spans="9:9" x14ac:dyDescent="0.25">
      <c r="I10602" s="68"/>
    </row>
    <row r="10603" spans="9:9" x14ac:dyDescent="0.25">
      <c r="I10603" s="68"/>
    </row>
    <row r="10604" spans="9:9" x14ac:dyDescent="0.25">
      <c r="I10604" s="68"/>
    </row>
    <row r="10605" spans="9:9" x14ac:dyDescent="0.25">
      <c r="I10605" s="68"/>
    </row>
    <row r="10606" spans="9:9" x14ac:dyDescent="0.25">
      <c r="I10606" s="68"/>
    </row>
    <row r="10607" spans="9:9" x14ac:dyDescent="0.25">
      <c r="I10607" s="68"/>
    </row>
    <row r="10608" spans="9:9" x14ac:dyDescent="0.25">
      <c r="I10608" s="68"/>
    </row>
    <row r="10609" spans="9:9" x14ac:dyDescent="0.25">
      <c r="I10609" s="68"/>
    </row>
    <row r="10610" spans="9:9" x14ac:dyDescent="0.25">
      <c r="I10610" s="68"/>
    </row>
    <row r="10611" spans="9:9" x14ac:dyDescent="0.25">
      <c r="I10611" s="68"/>
    </row>
    <row r="10612" spans="9:9" x14ac:dyDescent="0.25">
      <c r="I10612" s="68"/>
    </row>
    <row r="10613" spans="9:9" x14ac:dyDescent="0.25">
      <c r="I10613" s="68"/>
    </row>
    <row r="10614" spans="9:9" x14ac:dyDescent="0.25">
      <c r="I10614" s="68"/>
    </row>
    <row r="10615" spans="9:9" x14ac:dyDescent="0.25">
      <c r="I10615" s="68"/>
    </row>
    <row r="10616" spans="9:9" x14ac:dyDescent="0.25">
      <c r="I10616" s="68"/>
    </row>
    <row r="10617" spans="9:9" x14ac:dyDescent="0.25">
      <c r="I10617" s="68"/>
    </row>
    <row r="10618" spans="9:9" x14ac:dyDescent="0.25">
      <c r="I10618" s="68"/>
    </row>
    <row r="10619" spans="9:9" x14ac:dyDescent="0.25">
      <c r="I10619" s="68"/>
    </row>
    <row r="10620" spans="9:9" x14ac:dyDescent="0.25">
      <c r="I10620" s="68"/>
    </row>
    <row r="10621" spans="9:9" x14ac:dyDescent="0.25">
      <c r="I10621" s="68"/>
    </row>
    <row r="10622" spans="9:9" x14ac:dyDescent="0.25">
      <c r="I10622" s="68"/>
    </row>
    <row r="10623" spans="9:9" x14ac:dyDescent="0.25">
      <c r="I10623" s="68"/>
    </row>
    <row r="10624" spans="9:9" x14ac:dyDescent="0.25">
      <c r="I10624" s="68"/>
    </row>
    <row r="10625" spans="9:9" x14ac:dyDescent="0.25">
      <c r="I10625" s="68"/>
    </row>
    <row r="10626" spans="9:9" x14ac:dyDescent="0.25">
      <c r="I10626" s="68"/>
    </row>
    <row r="10627" spans="9:9" x14ac:dyDescent="0.25">
      <c r="I10627" s="68"/>
    </row>
    <row r="10628" spans="9:9" x14ac:dyDescent="0.25">
      <c r="I10628" s="68"/>
    </row>
    <row r="10629" spans="9:9" x14ac:dyDescent="0.25">
      <c r="I10629" s="68"/>
    </row>
    <row r="10630" spans="9:9" x14ac:dyDescent="0.25">
      <c r="I10630" s="68"/>
    </row>
    <row r="10631" spans="9:9" x14ac:dyDescent="0.25">
      <c r="I10631" s="68"/>
    </row>
    <row r="10632" spans="9:9" x14ac:dyDescent="0.25">
      <c r="I10632" s="68"/>
    </row>
    <row r="10633" spans="9:9" x14ac:dyDescent="0.25">
      <c r="I10633" s="68"/>
    </row>
    <row r="10634" spans="9:9" x14ac:dyDescent="0.25">
      <c r="I10634" s="68"/>
    </row>
    <row r="10635" spans="9:9" x14ac:dyDescent="0.25">
      <c r="I10635" s="68"/>
    </row>
    <row r="10636" spans="9:9" x14ac:dyDescent="0.25">
      <c r="I10636" s="68"/>
    </row>
    <row r="10637" spans="9:9" x14ac:dyDescent="0.25">
      <c r="I10637" s="68"/>
    </row>
    <row r="10638" spans="9:9" x14ac:dyDescent="0.25">
      <c r="I10638" s="68"/>
    </row>
    <row r="10639" spans="9:9" x14ac:dyDescent="0.25">
      <c r="I10639" s="68"/>
    </row>
    <row r="10640" spans="9:9" x14ac:dyDescent="0.25">
      <c r="I10640" s="68"/>
    </row>
    <row r="10641" spans="9:9" x14ac:dyDescent="0.25">
      <c r="I10641" s="68"/>
    </row>
    <row r="10642" spans="9:9" x14ac:dyDescent="0.25">
      <c r="I10642" s="68"/>
    </row>
    <row r="10643" spans="9:9" x14ac:dyDescent="0.25">
      <c r="I10643" s="68"/>
    </row>
    <row r="10644" spans="9:9" x14ac:dyDescent="0.25">
      <c r="I10644" s="68"/>
    </row>
    <row r="10645" spans="9:9" x14ac:dyDescent="0.25">
      <c r="I10645" s="68"/>
    </row>
    <row r="10646" spans="9:9" x14ac:dyDescent="0.25">
      <c r="I10646" s="68"/>
    </row>
    <row r="10647" spans="9:9" x14ac:dyDescent="0.25">
      <c r="I10647" s="68"/>
    </row>
    <row r="10648" spans="9:9" x14ac:dyDescent="0.25">
      <c r="I10648" s="68"/>
    </row>
    <row r="10649" spans="9:9" x14ac:dyDescent="0.25">
      <c r="I10649" s="68"/>
    </row>
    <row r="10650" spans="9:9" x14ac:dyDescent="0.25">
      <c r="I10650" s="68"/>
    </row>
    <row r="10651" spans="9:9" x14ac:dyDescent="0.25">
      <c r="I10651" s="68"/>
    </row>
    <row r="10652" spans="9:9" x14ac:dyDescent="0.25">
      <c r="I10652" s="68"/>
    </row>
    <row r="10653" spans="9:9" x14ac:dyDescent="0.25">
      <c r="I10653" s="68"/>
    </row>
    <row r="10654" spans="9:9" x14ac:dyDescent="0.25">
      <c r="I10654" s="68"/>
    </row>
    <row r="10655" spans="9:9" x14ac:dyDescent="0.25">
      <c r="I10655" s="68"/>
    </row>
    <row r="10656" spans="9:9" x14ac:dyDescent="0.25">
      <c r="I10656" s="68"/>
    </row>
    <row r="10657" spans="9:9" x14ac:dyDescent="0.25">
      <c r="I10657" s="68"/>
    </row>
    <row r="10658" spans="9:9" x14ac:dyDescent="0.25">
      <c r="I10658" s="68"/>
    </row>
    <row r="10659" spans="9:9" x14ac:dyDescent="0.25">
      <c r="I10659" s="68"/>
    </row>
    <row r="10660" spans="9:9" x14ac:dyDescent="0.25">
      <c r="I10660" s="68"/>
    </row>
    <row r="10661" spans="9:9" x14ac:dyDescent="0.25">
      <c r="I10661" s="68"/>
    </row>
    <row r="10662" spans="9:9" x14ac:dyDescent="0.25">
      <c r="I10662" s="68"/>
    </row>
    <row r="10663" spans="9:9" x14ac:dyDescent="0.25">
      <c r="I10663" s="68"/>
    </row>
    <row r="10664" spans="9:9" x14ac:dyDescent="0.25">
      <c r="I10664" s="68"/>
    </row>
    <row r="10665" spans="9:9" x14ac:dyDescent="0.25">
      <c r="I10665" s="68"/>
    </row>
    <row r="10666" spans="9:9" x14ac:dyDescent="0.25">
      <c r="I10666" s="68"/>
    </row>
    <row r="10667" spans="9:9" x14ac:dyDescent="0.25">
      <c r="I10667" s="68"/>
    </row>
    <row r="10668" spans="9:9" x14ac:dyDescent="0.25">
      <c r="I10668" s="68"/>
    </row>
    <row r="10669" spans="9:9" x14ac:dyDescent="0.25">
      <c r="I10669" s="68"/>
    </row>
    <row r="10670" spans="9:9" x14ac:dyDescent="0.25">
      <c r="I10670" s="68"/>
    </row>
    <row r="10671" spans="9:9" x14ac:dyDescent="0.25">
      <c r="I10671" s="68"/>
    </row>
    <row r="10672" spans="9:9" x14ac:dyDescent="0.25">
      <c r="I10672" s="68"/>
    </row>
    <row r="10673" spans="9:9" x14ac:dyDescent="0.25">
      <c r="I10673" s="68"/>
    </row>
    <row r="10674" spans="9:9" x14ac:dyDescent="0.25">
      <c r="I10674" s="68"/>
    </row>
    <row r="10675" spans="9:9" x14ac:dyDescent="0.25">
      <c r="I10675" s="68"/>
    </row>
    <row r="10676" spans="9:9" x14ac:dyDescent="0.25">
      <c r="I10676" s="68"/>
    </row>
    <row r="10677" spans="9:9" x14ac:dyDescent="0.25">
      <c r="I10677" s="68"/>
    </row>
    <row r="10678" spans="9:9" x14ac:dyDescent="0.25">
      <c r="I10678" s="68"/>
    </row>
    <row r="10679" spans="9:9" x14ac:dyDescent="0.25">
      <c r="I10679" s="68"/>
    </row>
    <row r="10680" spans="9:9" x14ac:dyDescent="0.25">
      <c r="I10680" s="68"/>
    </row>
    <row r="10681" spans="9:9" x14ac:dyDescent="0.25">
      <c r="I10681" s="68"/>
    </row>
    <row r="10682" spans="9:9" x14ac:dyDescent="0.25">
      <c r="I10682" s="68"/>
    </row>
    <row r="10683" spans="9:9" x14ac:dyDescent="0.25">
      <c r="I10683" s="68"/>
    </row>
    <row r="10684" spans="9:9" x14ac:dyDescent="0.25">
      <c r="I10684" s="68"/>
    </row>
    <row r="10685" spans="9:9" x14ac:dyDescent="0.25">
      <c r="I10685" s="68"/>
    </row>
    <row r="10686" spans="9:9" x14ac:dyDescent="0.25">
      <c r="I10686" s="68"/>
    </row>
    <row r="10687" spans="9:9" x14ac:dyDescent="0.25">
      <c r="I10687" s="68"/>
    </row>
    <row r="10688" spans="9:9" x14ac:dyDescent="0.25">
      <c r="I10688" s="68"/>
    </row>
    <row r="10689" spans="9:9" x14ac:dyDescent="0.25">
      <c r="I10689" s="68"/>
    </row>
    <row r="10690" spans="9:9" x14ac:dyDescent="0.25">
      <c r="I10690" s="68"/>
    </row>
    <row r="10691" spans="9:9" x14ac:dyDescent="0.25">
      <c r="I10691" s="68"/>
    </row>
    <row r="10692" spans="9:9" x14ac:dyDescent="0.25">
      <c r="I10692" s="68"/>
    </row>
    <row r="10693" spans="9:9" x14ac:dyDescent="0.25">
      <c r="I10693" s="68"/>
    </row>
    <row r="10694" spans="9:9" x14ac:dyDescent="0.25">
      <c r="I10694" s="68"/>
    </row>
    <row r="10695" spans="9:9" x14ac:dyDescent="0.25">
      <c r="I10695" s="68"/>
    </row>
    <row r="10696" spans="9:9" x14ac:dyDescent="0.25">
      <c r="I10696" s="68"/>
    </row>
    <row r="10697" spans="9:9" x14ac:dyDescent="0.25">
      <c r="I10697" s="68"/>
    </row>
    <row r="10698" spans="9:9" x14ac:dyDescent="0.25">
      <c r="I10698" s="68"/>
    </row>
    <row r="10699" spans="9:9" x14ac:dyDescent="0.25">
      <c r="I10699" s="68"/>
    </row>
    <row r="10700" spans="9:9" x14ac:dyDescent="0.25">
      <c r="I10700" s="68"/>
    </row>
    <row r="10701" spans="9:9" x14ac:dyDescent="0.25">
      <c r="I10701" s="68"/>
    </row>
    <row r="10702" spans="9:9" x14ac:dyDescent="0.25">
      <c r="I10702" s="68"/>
    </row>
    <row r="10703" spans="9:9" x14ac:dyDescent="0.25">
      <c r="I10703" s="68"/>
    </row>
    <row r="10704" spans="9:9" x14ac:dyDescent="0.25">
      <c r="I10704" s="68"/>
    </row>
    <row r="10705" spans="9:9" x14ac:dyDescent="0.25">
      <c r="I10705" s="68"/>
    </row>
    <row r="10706" spans="9:9" x14ac:dyDescent="0.25">
      <c r="I10706" s="68"/>
    </row>
    <row r="10707" spans="9:9" x14ac:dyDescent="0.25">
      <c r="I10707" s="68"/>
    </row>
    <row r="10708" spans="9:9" x14ac:dyDescent="0.25">
      <c r="I10708" s="68"/>
    </row>
    <row r="10709" spans="9:9" x14ac:dyDescent="0.25">
      <c r="I10709" s="68"/>
    </row>
    <row r="10710" spans="9:9" x14ac:dyDescent="0.25">
      <c r="I10710" s="68"/>
    </row>
    <row r="10711" spans="9:9" x14ac:dyDescent="0.25">
      <c r="I10711" s="68"/>
    </row>
    <row r="10712" spans="9:9" x14ac:dyDescent="0.25">
      <c r="I10712" s="68"/>
    </row>
    <row r="10713" spans="9:9" x14ac:dyDescent="0.25">
      <c r="I10713" s="68"/>
    </row>
    <row r="10714" spans="9:9" x14ac:dyDescent="0.25">
      <c r="I10714" s="68"/>
    </row>
    <row r="10715" spans="9:9" x14ac:dyDescent="0.25">
      <c r="I10715" s="68"/>
    </row>
    <row r="10716" spans="9:9" x14ac:dyDescent="0.25">
      <c r="I10716" s="68"/>
    </row>
    <row r="10717" spans="9:9" x14ac:dyDescent="0.25">
      <c r="I10717" s="68"/>
    </row>
    <row r="10718" spans="9:9" x14ac:dyDescent="0.25">
      <c r="I10718" s="68"/>
    </row>
    <row r="10719" spans="9:9" x14ac:dyDescent="0.25">
      <c r="I10719" s="68"/>
    </row>
    <row r="10720" spans="9:9" x14ac:dyDescent="0.25">
      <c r="I10720" s="68"/>
    </row>
    <row r="10721" spans="9:9" x14ac:dyDescent="0.25">
      <c r="I10721" s="68"/>
    </row>
    <row r="10722" spans="9:9" x14ac:dyDescent="0.25">
      <c r="I10722" s="68"/>
    </row>
    <row r="10723" spans="9:9" x14ac:dyDescent="0.25">
      <c r="I10723" s="68"/>
    </row>
    <row r="10724" spans="9:9" x14ac:dyDescent="0.25">
      <c r="I10724" s="68"/>
    </row>
    <row r="10725" spans="9:9" x14ac:dyDescent="0.25">
      <c r="I10725" s="68"/>
    </row>
    <row r="10726" spans="9:9" x14ac:dyDescent="0.25">
      <c r="I10726" s="68"/>
    </row>
    <row r="10727" spans="9:9" x14ac:dyDescent="0.25">
      <c r="I10727" s="68"/>
    </row>
    <row r="10728" spans="9:9" x14ac:dyDescent="0.25">
      <c r="I10728" s="68"/>
    </row>
    <row r="10729" spans="9:9" x14ac:dyDescent="0.25">
      <c r="I10729" s="68"/>
    </row>
    <row r="10730" spans="9:9" x14ac:dyDescent="0.25">
      <c r="I10730" s="68"/>
    </row>
    <row r="10731" spans="9:9" x14ac:dyDescent="0.25">
      <c r="I10731" s="68"/>
    </row>
    <row r="10732" spans="9:9" x14ac:dyDescent="0.25">
      <c r="I10732" s="68"/>
    </row>
    <row r="10733" spans="9:9" x14ac:dyDescent="0.25">
      <c r="I10733" s="68"/>
    </row>
    <row r="10734" spans="9:9" x14ac:dyDescent="0.25">
      <c r="I10734" s="68"/>
    </row>
    <row r="10735" spans="9:9" x14ac:dyDescent="0.25">
      <c r="I10735" s="68"/>
    </row>
    <row r="10736" spans="9:9" x14ac:dyDescent="0.25">
      <c r="I10736" s="68"/>
    </row>
    <row r="10737" spans="9:9" x14ac:dyDescent="0.25">
      <c r="I10737" s="68"/>
    </row>
    <row r="10738" spans="9:9" x14ac:dyDescent="0.25">
      <c r="I10738" s="68"/>
    </row>
    <row r="10739" spans="9:9" x14ac:dyDescent="0.25">
      <c r="I10739" s="68"/>
    </row>
    <row r="10740" spans="9:9" x14ac:dyDescent="0.25">
      <c r="I10740" s="68"/>
    </row>
    <row r="10741" spans="9:9" x14ac:dyDescent="0.25">
      <c r="I10741" s="68"/>
    </row>
    <row r="10742" spans="9:9" x14ac:dyDescent="0.25">
      <c r="I10742" s="68"/>
    </row>
    <row r="10743" spans="9:9" x14ac:dyDescent="0.25">
      <c r="I10743" s="68"/>
    </row>
    <row r="10744" spans="9:9" x14ac:dyDescent="0.25">
      <c r="I10744" s="68"/>
    </row>
    <row r="10745" spans="9:9" x14ac:dyDescent="0.25">
      <c r="I10745" s="68"/>
    </row>
    <row r="10746" spans="9:9" x14ac:dyDescent="0.25">
      <c r="I10746" s="68"/>
    </row>
    <row r="10747" spans="9:9" x14ac:dyDescent="0.25">
      <c r="I10747" s="68"/>
    </row>
    <row r="10748" spans="9:9" x14ac:dyDescent="0.25">
      <c r="I10748" s="68"/>
    </row>
    <row r="10749" spans="9:9" x14ac:dyDescent="0.25">
      <c r="I10749" s="68"/>
    </row>
    <row r="10750" spans="9:9" x14ac:dyDescent="0.25">
      <c r="I10750" s="68"/>
    </row>
    <row r="10751" spans="9:9" x14ac:dyDescent="0.25">
      <c r="I10751" s="68"/>
    </row>
    <row r="10752" spans="9:9" x14ac:dyDescent="0.25">
      <c r="I10752" s="68"/>
    </row>
    <row r="10753" spans="9:9" x14ac:dyDescent="0.25">
      <c r="I10753" s="68"/>
    </row>
    <row r="10754" spans="9:9" x14ac:dyDescent="0.25">
      <c r="I10754" s="68"/>
    </row>
    <row r="10755" spans="9:9" x14ac:dyDescent="0.25">
      <c r="I10755" s="68"/>
    </row>
    <row r="10756" spans="9:9" x14ac:dyDescent="0.25">
      <c r="I10756" s="68"/>
    </row>
    <row r="10757" spans="9:9" x14ac:dyDescent="0.25">
      <c r="I10757" s="68"/>
    </row>
    <row r="10758" spans="9:9" x14ac:dyDescent="0.25">
      <c r="I10758" s="68"/>
    </row>
    <row r="10759" spans="9:9" x14ac:dyDescent="0.25">
      <c r="I10759" s="68"/>
    </row>
    <row r="10760" spans="9:9" x14ac:dyDescent="0.25">
      <c r="I10760" s="68"/>
    </row>
    <row r="10761" spans="9:9" x14ac:dyDescent="0.25">
      <c r="I10761" s="68"/>
    </row>
    <row r="10762" spans="9:9" x14ac:dyDescent="0.25">
      <c r="I10762" s="68"/>
    </row>
    <row r="10763" spans="9:9" x14ac:dyDescent="0.25">
      <c r="I10763" s="68"/>
    </row>
    <row r="10764" spans="9:9" x14ac:dyDescent="0.25">
      <c r="I10764" s="68"/>
    </row>
    <row r="10765" spans="9:9" x14ac:dyDescent="0.25">
      <c r="I10765" s="68"/>
    </row>
    <row r="10766" spans="9:9" x14ac:dyDescent="0.25">
      <c r="I10766" s="68"/>
    </row>
    <row r="10767" spans="9:9" x14ac:dyDescent="0.25">
      <c r="I10767" s="68"/>
    </row>
    <row r="10768" spans="9:9" x14ac:dyDescent="0.25">
      <c r="I10768" s="68"/>
    </row>
    <row r="10769" spans="9:9" x14ac:dyDescent="0.25">
      <c r="I10769" s="68"/>
    </row>
    <row r="10770" spans="9:9" x14ac:dyDescent="0.25">
      <c r="I10770" s="68"/>
    </row>
    <row r="10771" spans="9:9" x14ac:dyDescent="0.25">
      <c r="I10771" s="68"/>
    </row>
    <row r="10772" spans="9:9" x14ac:dyDescent="0.25">
      <c r="I10772" s="68"/>
    </row>
    <row r="10773" spans="9:9" x14ac:dyDescent="0.25">
      <c r="I10773" s="68"/>
    </row>
    <row r="10774" spans="9:9" x14ac:dyDescent="0.25">
      <c r="I10774" s="68"/>
    </row>
    <row r="10775" spans="9:9" x14ac:dyDescent="0.25">
      <c r="I10775" s="68"/>
    </row>
    <row r="10776" spans="9:9" x14ac:dyDescent="0.25">
      <c r="I10776" s="68"/>
    </row>
    <row r="10777" spans="9:9" x14ac:dyDescent="0.25">
      <c r="I10777" s="68"/>
    </row>
    <row r="10778" spans="9:9" x14ac:dyDescent="0.25">
      <c r="I10778" s="68"/>
    </row>
    <row r="10779" spans="9:9" x14ac:dyDescent="0.25">
      <c r="I10779" s="68"/>
    </row>
    <row r="10780" spans="9:9" x14ac:dyDescent="0.25">
      <c r="I10780" s="68"/>
    </row>
    <row r="10781" spans="9:9" x14ac:dyDescent="0.25">
      <c r="I10781" s="68"/>
    </row>
    <row r="10782" spans="9:9" x14ac:dyDescent="0.25">
      <c r="I10782" s="68"/>
    </row>
    <row r="10783" spans="9:9" x14ac:dyDescent="0.25">
      <c r="I10783" s="68"/>
    </row>
    <row r="10784" spans="9:9" x14ac:dyDescent="0.25">
      <c r="I10784" s="68"/>
    </row>
    <row r="10785" spans="9:9" x14ac:dyDescent="0.25">
      <c r="I10785" s="68"/>
    </row>
    <row r="10786" spans="9:9" x14ac:dyDescent="0.25">
      <c r="I10786" s="68"/>
    </row>
    <row r="10787" spans="9:9" x14ac:dyDescent="0.25">
      <c r="I10787" s="68"/>
    </row>
    <row r="10788" spans="9:9" x14ac:dyDescent="0.25">
      <c r="I10788" s="68"/>
    </row>
    <row r="10789" spans="9:9" x14ac:dyDescent="0.25">
      <c r="I10789" s="68"/>
    </row>
    <row r="10790" spans="9:9" x14ac:dyDescent="0.25">
      <c r="I10790" s="68"/>
    </row>
    <row r="10791" spans="9:9" x14ac:dyDescent="0.25">
      <c r="I10791" s="68"/>
    </row>
    <row r="10792" spans="9:9" x14ac:dyDescent="0.25">
      <c r="I10792" s="68"/>
    </row>
    <row r="10793" spans="9:9" x14ac:dyDescent="0.25">
      <c r="I10793" s="68"/>
    </row>
    <row r="10794" spans="9:9" x14ac:dyDescent="0.25">
      <c r="I10794" s="68"/>
    </row>
    <row r="10795" spans="9:9" x14ac:dyDescent="0.25">
      <c r="I10795" s="68"/>
    </row>
    <row r="10796" spans="9:9" x14ac:dyDescent="0.25">
      <c r="I10796" s="68"/>
    </row>
    <row r="10797" spans="9:9" x14ac:dyDescent="0.25">
      <c r="I10797" s="68"/>
    </row>
    <row r="10798" spans="9:9" x14ac:dyDescent="0.25">
      <c r="I10798" s="68"/>
    </row>
    <row r="10799" spans="9:9" x14ac:dyDescent="0.25">
      <c r="I10799" s="68"/>
    </row>
    <row r="10800" spans="9:9" x14ac:dyDescent="0.25">
      <c r="I10800" s="68"/>
    </row>
    <row r="10801" spans="9:9" x14ac:dyDescent="0.25">
      <c r="I10801" s="68"/>
    </row>
    <row r="10802" spans="9:9" x14ac:dyDescent="0.25">
      <c r="I10802" s="68"/>
    </row>
    <row r="10803" spans="9:9" x14ac:dyDescent="0.25">
      <c r="I10803" s="68"/>
    </row>
    <row r="10804" spans="9:9" x14ac:dyDescent="0.25">
      <c r="I10804" s="68"/>
    </row>
    <row r="10805" spans="9:9" x14ac:dyDescent="0.25">
      <c r="I10805" s="68"/>
    </row>
    <row r="10806" spans="9:9" x14ac:dyDescent="0.25">
      <c r="I10806" s="68"/>
    </row>
    <row r="10807" spans="9:9" x14ac:dyDescent="0.25">
      <c r="I10807" s="68"/>
    </row>
    <row r="10808" spans="9:9" x14ac:dyDescent="0.25">
      <c r="I10808" s="68"/>
    </row>
    <row r="10809" spans="9:9" x14ac:dyDescent="0.25">
      <c r="I10809" s="68"/>
    </row>
    <row r="10810" spans="9:9" x14ac:dyDescent="0.25">
      <c r="I10810" s="68"/>
    </row>
    <row r="10811" spans="9:9" x14ac:dyDescent="0.25">
      <c r="I10811" s="68"/>
    </row>
    <row r="10812" spans="9:9" x14ac:dyDescent="0.25">
      <c r="I10812" s="68"/>
    </row>
    <row r="10813" spans="9:9" x14ac:dyDescent="0.25">
      <c r="I10813" s="68"/>
    </row>
    <row r="10814" spans="9:9" x14ac:dyDescent="0.25">
      <c r="I10814" s="68"/>
    </row>
    <row r="10815" spans="9:9" x14ac:dyDescent="0.25">
      <c r="I10815" s="68"/>
    </row>
    <row r="10816" spans="9:9" x14ac:dyDescent="0.25">
      <c r="I10816" s="68"/>
    </row>
    <row r="10817" spans="9:9" x14ac:dyDescent="0.25">
      <c r="I10817" s="68"/>
    </row>
    <row r="10818" spans="9:9" x14ac:dyDescent="0.25">
      <c r="I10818" s="68"/>
    </row>
    <row r="10819" spans="9:9" x14ac:dyDescent="0.25">
      <c r="I10819" s="68"/>
    </row>
    <row r="10820" spans="9:9" x14ac:dyDescent="0.25">
      <c r="I10820" s="68"/>
    </row>
    <row r="10821" spans="9:9" x14ac:dyDescent="0.25">
      <c r="I10821" s="68"/>
    </row>
    <row r="10822" spans="9:9" x14ac:dyDescent="0.25">
      <c r="I10822" s="68"/>
    </row>
    <row r="10823" spans="9:9" x14ac:dyDescent="0.25">
      <c r="I10823" s="68"/>
    </row>
    <row r="10824" spans="9:9" x14ac:dyDescent="0.25">
      <c r="I10824" s="68"/>
    </row>
    <row r="10825" spans="9:9" x14ac:dyDescent="0.25">
      <c r="I10825" s="68"/>
    </row>
    <row r="10826" spans="9:9" x14ac:dyDescent="0.25">
      <c r="I10826" s="68"/>
    </row>
    <row r="10827" spans="9:9" x14ac:dyDescent="0.25">
      <c r="I10827" s="68"/>
    </row>
    <row r="10828" spans="9:9" x14ac:dyDescent="0.25">
      <c r="I10828" s="68"/>
    </row>
    <row r="10829" spans="9:9" x14ac:dyDescent="0.25">
      <c r="I10829" s="68"/>
    </row>
    <row r="10830" spans="9:9" x14ac:dyDescent="0.25">
      <c r="I10830" s="68"/>
    </row>
    <row r="10831" spans="9:9" x14ac:dyDescent="0.25">
      <c r="I10831" s="68"/>
    </row>
    <row r="10832" spans="9:9" x14ac:dyDescent="0.25">
      <c r="I10832" s="68"/>
    </row>
    <row r="10833" spans="9:9" x14ac:dyDescent="0.25">
      <c r="I10833" s="68"/>
    </row>
    <row r="10834" spans="9:9" x14ac:dyDescent="0.25">
      <c r="I10834" s="68"/>
    </row>
    <row r="10835" spans="9:9" x14ac:dyDescent="0.25">
      <c r="I10835" s="68"/>
    </row>
    <row r="10836" spans="9:9" x14ac:dyDescent="0.25">
      <c r="I10836" s="68"/>
    </row>
    <row r="10837" spans="9:9" x14ac:dyDescent="0.25">
      <c r="I10837" s="68"/>
    </row>
    <row r="10838" spans="9:9" x14ac:dyDescent="0.25">
      <c r="I10838" s="68"/>
    </row>
    <row r="10839" spans="9:9" x14ac:dyDescent="0.25">
      <c r="I10839" s="68"/>
    </row>
    <row r="10840" spans="9:9" x14ac:dyDescent="0.25">
      <c r="I10840" s="68"/>
    </row>
    <row r="10841" spans="9:9" x14ac:dyDescent="0.25">
      <c r="I10841" s="68"/>
    </row>
    <row r="10842" spans="9:9" x14ac:dyDescent="0.25">
      <c r="I10842" s="68"/>
    </row>
    <row r="10843" spans="9:9" x14ac:dyDescent="0.25">
      <c r="I10843" s="68"/>
    </row>
    <row r="10844" spans="9:9" x14ac:dyDescent="0.25">
      <c r="I10844" s="68"/>
    </row>
    <row r="10845" spans="9:9" x14ac:dyDescent="0.25">
      <c r="I10845" s="68"/>
    </row>
    <row r="10846" spans="9:9" x14ac:dyDescent="0.25">
      <c r="I10846" s="68"/>
    </row>
    <row r="10847" spans="9:9" x14ac:dyDescent="0.25">
      <c r="I10847" s="68"/>
    </row>
    <row r="10848" spans="9:9" x14ac:dyDescent="0.25">
      <c r="I10848" s="68"/>
    </row>
    <row r="10849" spans="9:9" x14ac:dyDescent="0.25">
      <c r="I10849" s="68"/>
    </row>
    <row r="10850" spans="9:9" x14ac:dyDescent="0.25">
      <c r="I10850" s="68"/>
    </row>
    <row r="10851" spans="9:9" x14ac:dyDescent="0.25">
      <c r="I10851" s="68"/>
    </row>
    <row r="10852" spans="9:9" x14ac:dyDescent="0.25">
      <c r="I10852" s="68"/>
    </row>
    <row r="10853" spans="9:9" x14ac:dyDescent="0.25">
      <c r="I10853" s="68"/>
    </row>
    <row r="10854" spans="9:9" x14ac:dyDescent="0.25">
      <c r="I10854" s="68"/>
    </row>
    <row r="10855" spans="9:9" x14ac:dyDescent="0.25">
      <c r="I10855" s="68"/>
    </row>
    <row r="10856" spans="9:9" x14ac:dyDescent="0.25">
      <c r="I10856" s="68"/>
    </row>
    <row r="10857" spans="9:9" x14ac:dyDescent="0.25">
      <c r="I10857" s="68"/>
    </row>
    <row r="10858" spans="9:9" x14ac:dyDescent="0.25">
      <c r="I10858" s="68"/>
    </row>
    <row r="10859" spans="9:9" x14ac:dyDescent="0.25">
      <c r="I10859" s="68"/>
    </row>
    <row r="10860" spans="9:9" x14ac:dyDescent="0.25">
      <c r="I10860" s="68"/>
    </row>
    <row r="10861" spans="9:9" x14ac:dyDescent="0.25">
      <c r="I10861" s="68"/>
    </row>
    <row r="10862" spans="9:9" x14ac:dyDescent="0.25">
      <c r="I10862" s="68"/>
    </row>
    <row r="10863" spans="9:9" x14ac:dyDescent="0.25">
      <c r="I10863" s="68"/>
    </row>
    <row r="10864" spans="9:9" x14ac:dyDescent="0.25">
      <c r="I10864" s="68"/>
    </row>
    <row r="10865" spans="9:9" x14ac:dyDescent="0.25">
      <c r="I10865" s="68"/>
    </row>
    <row r="10866" spans="9:9" x14ac:dyDescent="0.25">
      <c r="I10866" s="68"/>
    </row>
    <row r="10867" spans="9:9" x14ac:dyDescent="0.25">
      <c r="I10867" s="68"/>
    </row>
    <row r="10868" spans="9:9" x14ac:dyDescent="0.25">
      <c r="I10868" s="68"/>
    </row>
    <row r="10869" spans="9:9" x14ac:dyDescent="0.25">
      <c r="I10869" s="68"/>
    </row>
    <row r="10870" spans="9:9" x14ac:dyDescent="0.25">
      <c r="I10870" s="68"/>
    </row>
    <row r="10871" spans="9:9" x14ac:dyDescent="0.25">
      <c r="I10871" s="68"/>
    </row>
    <row r="10872" spans="9:9" x14ac:dyDescent="0.25">
      <c r="I10872" s="68"/>
    </row>
    <row r="10873" spans="9:9" x14ac:dyDescent="0.25">
      <c r="I10873" s="68"/>
    </row>
    <row r="10874" spans="9:9" x14ac:dyDescent="0.25">
      <c r="I10874" s="68"/>
    </row>
    <row r="10875" spans="9:9" x14ac:dyDescent="0.25">
      <c r="I10875" s="68"/>
    </row>
    <row r="10876" spans="9:9" x14ac:dyDescent="0.25">
      <c r="I10876" s="68"/>
    </row>
    <row r="10877" spans="9:9" x14ac:dyDescent="0.25">
      <c r="I10877" s="68"/>
    </row>
    <row r="10878" spans="9:9" x14ac:dyDescent="0.25">
      <c r="I10878" s="68"/>
    </row>
    <row r="10879" spans="9:9" x14ac:dyDescent="0.25">
      <c r="I10879" s="68"/>
    </row>
    <row r="10880" spans="9:9" x14ac:dyDescent="0.25">
      <c r="I10880" s="68"/>
    </row>
    <row r="10881" spans="9:9" x14ac:dyDescent="0.25">
      <c r="I10881" s="68"/>
    </row>
    <row r="10882" spans="9:9" x14ac:dyDescent="0.25">
      <c r="I10882" s="68"/>
    </row>
    <row r="10883" spans="9:9" x14ac:dyDescent="0.25">
      <c r="I10883" s="68"/>
    </row>
    <row r="10884" spans="9:9" x14ac:dyDescent="0.25">
      <c r="I10884" s="68"/>
    </row>
    <row r="10885" spans="9:9" x14ac:dyDescent="0.25">
      <c r="I10885" s="68"/>
    </row>
    <row r="10886" spans="9:9" x14ac:dyDescent="0.25">
      <c r="I10886" s="68"/>
    </row>
    <row r="10887" spans="9:9" x14ac:dyDescent="0.25">
      <c r="I10887" s="68"/>
    </row>
    <row r="10888" spans="9:9" x14ac:dyDescent="0.25">
      <c r="I10888" s="68"/>
    </row>
    <row r="10889" spans="9:9" x14ac:dyDescent="0.25">
      <c r="I10889" s="68"/>
    </row>
    <row r="10890" spans="9:9" x14ac:dyDescent="0.25">
      <c r="I10890" s="68"/>
    </row>
    <row r="10891" spans="9:9" x14ac:dyDescent="0.25">
      <c r="I10891" s="68"/>
    </row>
    <row r="10892" spans="9:9" x14ac:dyDescent="0.25">
      <c r="I10892" s="68"/>
    </row>
    <row r="10893" spans="9:9" x14ac:dyDescent="0.25">
      <c r="I10893" s="68"/>
    </row>
    <row r="10894" spans="9:9" x14ac:dyDescent="0.25">
      <c r="I10894" s="68"/>
    </row>
    <row r="10895" spans="9:9" x14ac:dyDescent="0.25">
      <c r="I10895" s="68"/>
    </row>
    <row r="10896" spans="9:9" x14ac:dyDescent="0.25">
      <c r="I10896" s="68"/>
    </row>
    <row r="10897" spans="9:9" x14ac:dyDescent="0.25">
      <c r="I10897" s="68"/>
    </row>
    <row r="10898" spans="9:9" x14ac:dyDescent="0.25">
      <c r="I10898" s="68"/>
    </row>
    <row r="10899" spans="9:9" x14ac:dyDescent="0.25">
      <c r="I10899" s="68"/>
    </row>
    <row r="10900" spans="9:9" x14ac:dyDescent="0.25">
      <c r="I10900" s="68"/>
    </row>
    <row r="10901" spans="9:9" x14ac:dyDescent="0.25">
      <c r="I10901" s="68"/>
    </row>
    <row r="10902" spans="9:9" x14ac:dyDescent="0.25">
      <c r="I10902" s="68"/>
    </row>
    <row r="10903" spans="9:9" x14ac:dyDescent="0.25">
      <c r="I10903" s="68"/>
    </row>
    <row r="10904" spans="9:9" x14ac:dyDescent="0.25">
      <c r="I10904" s="68"/>
    </row>
    <row r="10905" spans="9:9" x14ac:dyDescent="0.25">
      <c r="I10905" s="68"/>
    </row>
    <row r="10906" spans="9:9" x14ac:dyDescent="0.25">
      <c r="I10906" s="68"/>
    </row>
    <row r="10907" spans="9:9" x14ac:dyDescent="0.25">
      <c r="I10907" s="68"/>
    </row>
    <row r="10908" spans="9:9" x14ac:dyDescent="0.25">
      <c r="I10908" s="68"/>
    </row>
    <row r="10909" spans="9:9" x14ac:dyDescent="0.25">
      <c r="I10909" s="68"/>
    </row>
    <row r="10910" spans="9:9" x14ac:dyDescent="0.25">
      <c r="I10910" s="68"/>
    </row>
    <row r="10911" spans="9:9" x14ac:dyDescent="0.25">
      <c r="I10911" s="68"/>
    </row>
    <row r="10912" spans="9:9" x14ac:dyDescent="0.25">
      <c r="I10912" s="68"/>
    </row>
    <row r="10913" spans="9:9" x14ac:dyDescent="0.25">
      <c r="I10913" s="68"/>
    </row>
    <row r="10914" spans="9:9" x14ac:dyDescent="0.25">
      <c r="I10914" s="68"/>
    </row>
    <row r="10915" spans="9:9" x14ac:dyDescent="0.25">
      <c r="I10915" s="68"/>
    </row>
    <row r="10916" spans="9:9" x14ac:dyDescent="0.25">
      <c r="I10916" s="68"/>
    </row>
    <row r="10917" spans="9:9" x14ac:dyDescent="0.25">
      <c r="I10917" s="68"/>
    </row>
    <row r="10918" spans="9:9" x14ac:dyDescent="0.25">
      <c r="I10918" s="68"/>
    </row>
    <row r="10919" spans="9:9" x14ac:dyDescent="0.25">
      <c r="I10919" s="68"/>
    </row>
    <row r="10920" spans="9:9" x14ac:dyDescent="0.25">
      <c r="I10920" s="68"/>
    </row>
    <row r="10921" spans="9:9" x14ac:dyDescent="0.25">
      <c r="I10921" s="68"/>
    </row>
    <row r="10922" spans="9:9" x14ac:dyDescent="0.25">
      <c r="I10922" s="68"/>
    </row>
    <row r="10923" spans="9:9" x14ac:dyDescent="0.25">
      <c r="I10923" s="68"/>
    </row>
    <row r="10924" spans="9:9" x14ac:dyDescent="0.25">
      <c r="I10924" s="68"/>
    </row>
    <row r="10925" spans="9:9" x14ac:dyDescent="0.25">
      <c r="I10925" s="68"/>
    </row>
    <row r="10926" spans="9:9" x14ac:dyDescent="0.25">
      <c r="I10926" s="68"/>
    </row>
    <row r="10927" spans="9:9" x14ac:dyDescent="0.25">
      <c r="I10927" s="68"/>
    </row>
    <row r="10928" spans="9:9" x14ac:dyDescent="0.25">
      <c r="I10928" s="68"/>
    </row>
    <row r="10929" spans="9:9" x14ac:dyDescent="0.25">
      <c r="I10929" s="68"/>
    </row>
    <row r="10930" spans="9:9" x14ac:dyDescent="0.25">
      <c r="I10930" s="68"/>
    </row>
    <row r="10931" spans="9:9" x14ac:dyDescent="0.25">
      <c r="I10931" s="68"/>
    </row>
    <row r="10932" spans="9:9" x14ac:dyDescent="0.25">
      <c r="I10932" s="68"/>
    </row>
    <row r="10933" spans="9:9" x14ac:dyDescent="0.25">
      <c r="I10933" s="68"/>
    </row>
    <row r="10934" spans="9:9" x14ac:dyDescent="0.25">
      <c r="I10934" s="68"/>
    </row>
    <row r="10935" spans="9:9" x14ac:dyDescent="0.25">
      <c r="I10935" s="68"/>
    </row>
    <row r="10936" spans="9:9" x14ac:dyDescent="0.25">
      <c r="I10936" s="68"/>
    </row>
    <row r="10937" spans="9:9" x14ac:dyDescent="0.25">
      <c r="I10937" s="68"/>
    </row>
    <row r="10938" spans="9:9" x14ac:dyDescent="0.25">
      <c r="I10938" s="68"/>
    </row>
    <row r="10939" spans="9:9" x14ac:dyDescent="0.25">
      <c r="I10939" s="68"/>
    </row>
    <row r="10940" spans="9:9" x14ac:dyDescent="0.25">
      <c r="I10940" s="68"/>
    </row>
    <row r="10941" spans="9:9" x14ac:dyDescent="0.25">
      <c r="I10941" s="68"/>
    </row>
    <row r="10942" spans="9:9" x14ac:dyDescent="0.25">
      <c r="I10942" s="68"/>
    </row>
    <row r="10943" spans="9:9" x14ac:dyDescent="0.25">
      <c r="I10943" s="68"/>
    </row>
    <row r="10944" spans="9:9" x14ac:dyDescent="0.25">
      <c r="I10944" s="68"/>
    </row>
    <row r="10945" spans="9:9" x14ac:dyDescent="0.25">
      <c r="I10945" s="68"/>
    </row>
    <row r="10946" spans="9:9" x14ac:dyDescent="0.25">
      <c r="I10946" s="68"/>
    </row>
    <row r="10947" spans="9:9" x14ac:dyDescent="0.25">
      <c r="I10947" s="68"/>
    </row>
    <row r="10948" spans="9:9" x14ac:dyDescent="0.25">
      <c r="I10948" s="68"/>
    </row>
    <row r="10949" spans="9:9" x14ac:dyDescent="0.25">
      <c r="I10949" s="68"/>
    </row>
    <row r="10950" spans="9:9" x14ac:dyDescent="0.25">
      <c r="I10950" s="68"/>
    </row>
    <row r="10951" spans="9:9" x14ac:dyDescent="0.25">
      <c r="I10951" s="68"/>
    </row>
    <row r="10952" spans="9:9" x14ac:dyDescent="0.25">
      <c r="I10952" s="68"/>
    </row>
    <row r="10953" spans="9:9" x14ac:dyDescent="0.25">
      <c r="I10953" s="68"/>
    </row>
    <row r="10954" spans="9:9" x14ac:dyDescent="0.25">
      <c r="I10954" s="68"/>
    </row>
    <row r="10955" spans="9:9" x14ac:dyDescent="0.25">
      <c r="I10955" s="68"/>
    </row>
    <row r="10956" spans="9:9" x14ac:dyDescent="0.25">
      <c r="I10956" s="68"/>
    </row>
    <row r="10957" spans="9:9" x14ac:dyDescent="0.25">
      <c r="I10957" s="68"/>
    </row>
    <row r="10958" spans="9:9" x14ac:dyDescent="0.25">
      <c r="I10958" s="68"/>
    </row>
    <row r="10959" spans="9:9" x14ac:dyDescent="0.25">
      <c r="I10959" s="68"/>
    </row>
    <row r="10960" spans="9:9" x14ac:dyDescent="0.25">
      <c r="I10960" s="68"/>
    </row>
    <row r="10961" spans="9:9" x14ac:dyDescent="0.25">
      <c r="I10961" s="68"/>
    </row>
    <row r="10962" spans="9:9" x14ac:dyDescent="0.25">
      <c r="I10962" s="68"/>
    </row>
    <row r="10963" spans="9:9" x14ac:dyDescent="0.25">
      <c r="I10963" s="68"/>
    </row>
    <row r="10964" spans="9:9" x14ac:dyDescent="0.25">
      <c r="I10964" s="68"/>
    </row>
    <row r="10965" spans="9:9" x14ac:dyDescent="0.25">
      <c r="I10965" s="68"/>
    </row>
    <row r="10966" spans="9:9" x14ac:dyDescent="0.25">
      <c r="I10966" s="68"/>
    </row>
    <row r="10967" spans="9:9" x14ac:dyDescent="0.25">
      <c r="I10967" s="68"/>
    </row>
    <row r="10968" spans="9:9" x14ac:dyDescent="0.25">
      <c r="I10968" s="68"/>
    </row>
    <row r="10969" spans="9:9" x14ac:dyDescent="0.25">
      <c r="I10969" s="68"/>
    </row>
    <row r="10970" spans="9:9" x14ac:dyDescent="0.25">
      <c r="I10970" s="68"/>
    </row>
    <row r="10971" spans="9:9" x14ac:dyDescent="0.25">
      <c r="I10971" s="68"/>
    </row>
    <row r="10972" spans="9:9" x14ac:dyDescent="0.25">
      <c r="I10972" s="68"/>
    </row>
    <row r="10973" spans="9:9" x14ac:dyDescent="0.25">
      <c r="I10973" s="68"/>
    </row>
    <row r="10974" spans="9:9" x14ac:dyDescent="0.25">
      <c r="I10974" s="68"/>
    </row>
    <row r="10975" spans="9:9" x14ac:dyDescent="0.25">
      <c r="I10975" s="68"/>
    </row>
    <row r="10976" spans="9:9" x14ac:dyDescent="0.25">
      <c r="I10976" s="68"/>
    </row>
    <row r="10977" spans="9:9" x14ac:dyDescent="0.25">
      <c r="I10977" s="68"/>
    </row>
    <row r="10978" spans="9:9" x14ac:dyDescent="0.25">
      <c r="I10978" s="68"/>
    </row>
    <row r="10979" spans="9:9" x14ac:dyDescent="0.25">
      <c r="I10979" s="68"/>
    </row>
    <row r="10980" spans="9:9" x14ac:dyDescent="0.25">
      <c r="I10980" s="68"/>
    </row>
    <row r="10981" spans="9:9" x14ac:dyDescent="0.25">
      <c r="I10981" s="68"/>
    </row>
    <row r="10982" spans="9:9" x14ac:dyDescent="0.25">
      <c r="I10982" s="68"/>
    </row>
    <row r="10983" spans="9:9" x14ac:dyDescent="0.25">
      <c r="I10983" s="68"/>
    </row>
    <row r="10984" spans="9:9" x14ac:dyDescent="0.25">
      <c r="I10984" s="68"/>
    </row>
    <row r="10985" spans="9:9" x14ac:dyDescent="0.25">
      <c r="I10985" s="68"/>
    </row>
    <row r="10986" spans="9:9" x14ac:dyDescent="0.25">
      <c r="I10986" s="68"/>
    </row>
    <row r="10987" spans="9:9" x14ac:dyDescent="0.25">
      <c r="I10987" s="68"/>
    </row>
    <row r="10988" spans="9:9" x14ac:dyDescent="0.25">
      <c r="I10988" s="68"/>
    </row>
    <row r="10989" spans="9:9" x14ac:dyDescent="0.25">
      <c r="I10989" s="68"/>
    </row>
    <row r="10990" spans="9:9" x14ac:dyDescent="0.25">
      <c r="I10990" s="68"/>
    </row>
    <row r="10991" spans="9:9" x14ac:dyDescent="0.25">
      <c r="I10991" s="68"/>
    </row>
    <row r="10992" spans="9:9" x14ac:dyDescent="0.25">
      <c r="I10992" s="68"/>
    </row>
    <row r="10993" spans="9:9" x14ac:dyDescent="0.25">
      <c r="I10993" s="68"/>
    </row>
    <row r="10994" spans="9:9" x14ac:dyDescent="0.25">
      <c r="I10994" s="68"/>
    </row>
    <row r="10995" spans="9:9" x14ac:dyDescent="0.25">
      <c r="I10995" s="68"/>
    </row>
    <row r="10996" spans="9:9" x14ac:dyDescent="0.25">
      <c r="I10996" s="68"/>
    </row>
    <row r="10997" spans="9:9" x14ac:dyDescent="0.25">
      <c r="I10997" s="68"/>
    </row>
    <row r="10998" spans="9:9" x14ac:dyDescent="0.25">
      <c r="I10998" s="68"/>
    </row>
    <row r="10999" spans="9:9" x14ac:dyDescent="0.25">
      <c r="I10999" s="68"/>
    </row>
    <row r="11000" spans="9:9" x14ac:dyDescent="0.25">
      <c r="I11000" s="68"/>
    </row>
    <row r="11001" spans="9:9" x14ac:dyDescent="0.25">
      <c r="I11001" s="68"/>
    </row>
    <row r="11002" spans="9:9" x14ac:dyDescent="0.25">
      <c r="I11002" s="68"/>
    </row>
    <row r="11003" spans="9:9" x14ac:dyDescent="0.25">
      <c r="I11003" s="68"/>
    </row>
    <row r="11004" spans="9:9" x14ac:dyDescent="0.25">
      <c r="I11004" s="68"/>
    </row>
    <row r="11005" spans="9:9" x14ac:dyDescent="0.25">
      <c r="I11005" s="68"/>
    </row>
    <row r="11006" spans="9:9" x14ac:dyDescent="0.25">
      <c r="I11006" s="68"/>
    </row>
    <row r="11007" spans="9:9" x14ac:dyDescent="0.25">
      <c r="I11007" s="68"/>
    </row>
    <row r="11008" spans="9:9" x14ac:dyDescent="0.25">
      <c r="I11008" s="68"/>
    </row>
    <row r="11009" spans="9:9" x14ac:dyDescent="0.25">
      <c r="I11009" s="68"/>
    </row>
    <row r="11010" spans="9:9" x14ac:dyDescent="0.25">
      <c r="I11010" s="68"/>
    </row>
    <row r="11011" spans="9:9" x14ac:dyDescent="0.25">
      <c r="I11011" s="68"/>
    </row>
    <row r="11012" spans="9:9" x14ac:dyDescent="0.25">
      <c r="I11012" s="68"/>
    </row>
    <row r="11013" spans="9:9" x14ac:dyDescent="0.25">
      <c r="I11013" s="68"/>
    </row>
    <row r="11014" spans="9:9" x14ac:dyDescent="0.25">
      <c r="I11014" s="68"/>
    </row>
    <row r="11015" spans="9:9" x14ac:dyDescent="0.25">
      <c r="I11015" s="68"/>
    </row>
    <row r="11016" spans="9:9" x14ac:dyDescent="0.25">
      <c r="I11016" s="68"/>
    </row>
    <row r="11017" spans="9:9" x14ac:dyDescent="0.25">
      <c r="I11017" s="68"/>
    </row>
    <row r="11018" spans="9:9" x14ac:dyDescent="0.25">
      <c r="I11018" s="68"/>
    </row>
    <row r="11019" spans="9:9" x14ac:dyDescent="0.25">
      <c r="I11019" s="68"/>
    </row>
    <row r="11020" spans="9:9" x14ac:dyDescent="0.25">
      <c r="I11020" s="68"/>
    </row>
    <row r="11021" spans="9:9" x14ac:dyDescent="0.25">
      <c r="I11021" s="68"/>
    </row>
    <row r="11022" spans="9:9" x14ac:dyDescent="0.25">
      <c r="I11022" s="68"/>
    </row>
    <row r="11023" spans="9:9" x14ac:dyDescent="0.25">
      <c r="I11023" s="68"/>
    </row>
    <row r="11024" spans="9:9" x14ac:dyDescent="0.25">
      <c r="I11024" s="68"/>
    </row>
    <row r="11025" spans="9:9" x14ac:dyDescent="0.25">
      <c r="I11025" s="68"/>
    </row>
    <row r="11026" spans="9:9" x14ac:dyDescent="0.25">
      <c r="I11026" s="68"/>
    </row>
    <row r="11027" spans="9:9" x14ac:dyDescent="0.25">
      <c r="I11027" s="68"/>
    </row>
    <row r="11028" spans="9:9" x14ac:dyDescent="0.25">
      <c r="I11028" s="68"/>
    </row>
    <row r="11029" spans="9:9" x14ac:dyDescent="0.25">
      <c r="I11029" s="68"/>
    </row>
    <row r="11030" spans="9:9" x14ac:dyDescent="0.25">
      <c r="I11030" s="68"/>
    </row>
    <row r="11031" spans="9:9" x14ac:dyDescent="0.25">
      <c r="I11031" s="68"/>
    </row>
    <row r="11032" spans="9:9" x14ac:dyDescent="0.25">
      <c r="I11032" s="68"/>
    </row>
    <row r="11033" spans="9:9" x14ac:dyDescent="0.25">
      <c r="I11033" s="68"/>
    </row>
    <row r="11034" spans="9:9" x14ac:dyDescent="0.25">
      <c r="I11034" s="68"/>
    </row>
    <row r="11035" spans="9:9" x14ac:dyDescent="0.25">
      <c r="I11035" s="68"/>
    </row>
    <row r="11036" spans="9:9" x14ac:dyDescent="0.25">
      <c r="I11036" s="68"/>
    </row>
    <row r="11037" spans="9:9" x14ac:dyDescent="0.25">
      <c r="I11037" s="68"/>
    </row>
    <row r="11038" spans="9:9" x14ac:dyDescent="0.25">
      <c r="I11038" s="68"/>
    </row>
    <row r="11039" spans="9:9" x14ac:dyDescent="0.25">
      <c r="I11039" s="68"/>
    </row>
    <row r="11040" spans="9:9" x14ac:dyDescent="0.25">
      <c r="I11040" s="68"/>
    </row>
    <row r="11041" spans="9:9" x14ac:dyDescent="0.25">
      <c r="I11041" s="68"/>
    </row>
    <row r="11042" spans="9:9" x14ac:dyDescent="0.25">
      <c r="I11042" s="68"/>
    </row>
    <row r="11043" spans="9:9" x14ac:dyDescent="0.25">
      <c r="I11043" s="68"/>
    </row>
    <row r="11044" spans="9:9" x14ac:dyDescent="0.25">
      <c r="I11044" s="68"/>
    </row>
    <row r="11045" spans="9:9" x14ac:dyDescent="0.25">
      <c r="I11045" s="68"/>
    </row>
    <row r="11046" spans="9:9" x14ac:dyDescent="0.25">
      <c r="I11046" s="68"/>
    </row>
    <row r="11047" spans="9:9" x14ac:dyDescent="0.25">
      <c r="I11047" s="68"/>
    </row>
    <row r="11048" spans="9:9" x14ac:dyDescent="0.25">
      <c r="I11048" s="68"/>
    </row>
    <row r="11049" spans="9:9" x14ac:dyDescent="0.25">
      <c r="I11049" s="68"/>
    </row>
    <row r="11050" spans="9:9" x14ac:dyDescent="0.25">
      <c r="I11050" s="68"/>
    </row>
    <row r="11051" spans="9:9" x14ac:dyDescent="0.25">
      <c r="I11051" s="68"/>
    </row>
    <row r="11052" spans="9:9" x14ac:dyDescent="0.25">
      <c r="I11052" s="68"/>
    </row>
    <row r="11053" spans="9:9" x14ac:dyDescent="0.25">
      <c r="I11053" s="68"/>
    </row>
    <row r="11054" spans="9:9" x14ac:dyDescent="0.25">
      <c r="I11054" s="68"/>
    </row>
    <row r="11055" spans="9:9" x14ac:dyDescent="0.25">
      <c r="I11055" s="68"/>
    </row>
    <row r="11056" spans="9:9" x14ac:dyDescent="0.25">
      <c r="I11056" s="68"/>
    </row>
    <row r="11057" spans="9:9" x14ac:dyDescent="0.25">
      <c r="I11057" s="68"/>
    </row>
    <row r="11058" spans="9:9" x14ac:dyDescent="0.25">
      <c r="I11058" s="68"/>
    </row>
    <row r="11059" spans="9:9" x14ac:dyDescent="0.25">
      <c r="I11059" s="68"/>
    </row>
    <row r="11060" spans="9:9" x14ac:dyDescent="0.25">
      <c r="I11060" s="68"/>
    </row>
    <row r="11061" spans="9:9" x14ac:dyDescent="0.25">
      <c r="I11061" s="68"/>
    </row>
    <row r="11062" spans="9:9" x14ac:dyDescent="0.25">
      <c r="I11062" s="68"/>
    </row>
    <row r="11063" spans="9:9" x14ac:dyDescent="0.25">
      <c r="I11063" s="68"/>
    </row>
    <row r="11064" spans="9:9" x14ac:dyDescent="0.25">
      <c r="I11064" s="68"/>
    </row>
    <row r="11065" spans="9:9" x14ac:dyDescent="0.25">
      <c r="I11065" s="68"/>
    </row>
    <row r="11066" spans="9:9" x14ac:dyDescent="0.25">
      <c r="I11066" s="68"/>
    </row>
    <row r="11067" spans="9:9" x14ac:dyDescent="0.25">
      <c r="I11067" s="68"/>
    </row>
    <row r="11068" spans="9:9" x14ac:dyDescent="0.25">
      <c r="I11068" s="68"/>
    </row>
    <row r="11069" spans="9:9" x14ac:dyDescent="0.25">
      <c r="I11069" s="68"/>
    </row>
    <row r="11070" spans="9:9" x14ac:dyDescent="0.25">
      <c r="I11070" s="68"/>
    </row>
    <row r="11071" spans="9:9" x14ac:dyDescent="0.25">
      <c r="I11071" s="68"/>
    </row>
    <row r="11072" spans="9:9" x14ac:dyDescent="0.25">
      <c r="I11072" s="68"/>
    </row>
    <row r="11073" spans="9:9" x14ac:dyDescent="0.25">
      <c r="I11073" s="68"/>
    </row>
    <row r="11074" spans="9:9" x14ac:dyDescent="0.25">
      <c r="I11074" s="68"/>
    </row>
    <row r="11075" spans="9:9" x14ac:dyDescent="0.25">
      <c r="I11075" s="68"/>
    </row>
    <row r="11076" spans="9:9" x14ac:dyDescent="0.25">
      <c r="I11076" s="68"/>
    </row>
    <row r="11077" spans="9:9" x14ac:dyDescent="0.25">
      <c r="I11077" s="68"/>
    </row>
    <row r="11078" spans="9:9" x14ac:dyDescent="0.25">
      <c r="I11078" s="68"/>
    </row>
    <row r="11079" spans="9:9" x14ac:dyDescent="0.25">
      <c r="I11079" s="68"/>
    </row>
    <row r="11080" spans="9:9" x14ac:dyDescent="0.25">
      <c r="I11080" s="68"/>
    </row>
    <row r="11081" spans="9:9" x14ac:dyDescent="0.25">
      <c r="I11081" s="68"/>
    </row>
    <row r="11082" spans="9:9" x14ac:dyDescent="0.25">
      <c r="I11082" s="68"/>
    </row>
    <row r="11083" spans="9:9" x14ac:dyDescent="0.25">
      <c r="I11083" s="68"/>
    </row>
    <row r="11084" spans="9:9" x14ac:dyDescent="0.25">
      <c r="I11084" s="68"/>
    </row>
    <row r="11085" spans="9:9" x14ac:dyDescent="0.25">
      <c r="I11085" s="68"/>
    </row>
    <row r="11086" spans="9:9" x14ac:dyDescent="0.25">
      <c r="I11086" s="68"/>
    </row>
    <row r="11087" spans="9:9" x14ac:dyDescent="0.25">
      <c r="I11087" s="68"/>
    </row>
    <row r="11088" spans="9:9" x14ac:dyDescent="0.25">
      <c r="I11088" s="68"/>
    </row>
    <row r="11089" spans="9:9" x14ac:dyDescent="0.25">
      <c r="I11089" s="68"/>
    </row>
    <row r="11090" spans="9:9" x14ac:dyDescent="0.25">
      <c r="I11090" s="68"/>
    </row>
    <row r="11091" spans="9:9" x14ac:dyDescent="0.25">
      <c r="I11091" s="68"/>
    </row>
    <row r="11092" spans="9:9" x14ac:dyDescent="0.25">
      <c r="I11092" s="68"/>
    </row>
    <row r="11093" spans="9:9" x14ac:dyDescent="0.25">
      <c r="I11093" s="68"/>
    </row>
    <row r="11094" spans="9:9" x14ac:dyDescent="0.25">
      <c r="I11094" s="68"/>
    </row>
    <row r="11095" spans="9:9" x14ac:dyDescent="0.25">
      <c r="I11095" s="68"/>
    </row>
    <row r="11096" spans="9:9" x14ac:dyDescent="0.25">
      <c r="I11096" s="68"/>
    </row>
    <row r="11097" spans="9:9" x14ac:dyDescent="0.25">
      <c r="I11097" s="68"/>
    </row>
    <row r="11098" spans="9:9" x14ac:dyDescent="0.25">
      <c r="I11098" s="68"/>
    </row>
    <row r="11099" spans="9:9" x14ac:dyDescent="0.25">
      <c r="I11099" s="68"/>
    </row>
    <row r="11100" spans="9:9" x14ac:dyDescent="0.25">
      <c r="I11100" s="68"/>
    </row>
    <row r="11101" spans="9:9" x14ac:dyDescent="0.25">
      <c r="I11101" s="68"/>
    </row>
    <row r="11102" spans="9:9" x14ac:dyDescent="0.25">
      <c r="I11102" s="68"/>
    </row>
    <row r="11103" spans="9:9" x14ac:dyDescent="0.25">
      <c r="I11103" s="68"/>
    </row>
    <row r="11104" spans="9:9" x14ac:dyDescent="0.25">
      <c r="I11104" s="68"/>
    </row>
    <row r="11105" spans="9:9" x14ac:dyDescent="0.25">
      <c r="I11105" s="68"/>
    </row>
    <row r="11106" spans="9:9" x14ac:dyDescent="0.25">
      <c r="I11106" s="68"/>
    </row>
    <row r="11107" spans="9:9" x14ac:dyDescent="0.25">
      <c r="I11107" s="68"/>
    </row>
    <row r="11108" spans="9:9" x14ac:dyDescent="0.25">
      <c r="I11108" s="68"/>
    </row>
    <row r="11109" spans="9:9" x14ac:dyDescent="0.25">
      <c r="I11109" s="68"/>
    </row>
    <row r="11110" spans="9:9" x14ac:dyDescent="0.25">
      <c r="I11110" s="68"/>
    </row>
    <row r="11111" spans="9:9" x14ac:dyDescent="0.25">
      <c r="I11111" s="68"/>
    </row>
    <row r="11112" spans="9:9" x14ac:dyDescent="0.25">
      <c r="I11112" s="68"/>
    </row>
    <row r="11113" spans="9:9" x14ac:dyDescent="0.25">
      <c r="I11113" s="68"/>
    </row>
    <row r="11114" spans="9:9" x14ac:dyDescent="0.25">
      <c r="I11114" s="68"/>
    </row>
    <row r="11115" spans="9:9" x14ac:dyDescent="0.25">
      <c r="I11115" s="68"/>
    </row>
    <row r="11116" spans="9:9" x14ac:dyDescent="0.25">
      <c r="I11116" s="68"/>
    </row>
    <row r="11117" spans="9:9" x14ac:dyDescent="0.25">
      <c r="I11117" s="68"/>
    </row>
    <row r="11118" spans="9:9" x14ac:dyDescent="0.25">
      <c r="I11118" s="68"/>
    </row>
    <row r="11119" spans="9:9" x14ac:dyDescent="0.25">
      <c r="I11119" s="68"/>
    </row>
    <row r="11120" spans="9:9" x14ac:dyDescent="0.25">
      <c r="I11120" s="68"/>
    </row>
    <row r="11121" spans="9:9" x14ac:dyDescent="0.25">
      <c r="I11121" s="68"/>
    </row>
    <row r="11122" spans="9:9" x14ac:dyDescent="0.25">
      <c r="I11122" s="68"/>
    </row>
    <row r="11123" spans="9:9" x14ac:dyDescent="0.25">
      <c r="I11123" s="68"/>
    </row>
    <row r="11124" spans="9:9" x14ac:dyDescent="0.25">
      <c r="I11124" s="68"/>
    </row>
    <row r="11125" spans="9:9" x14ac:dyDescent="0.25">
      <c r="I11125" s="68"/>
    </row>
    <row r="11126" spans="9:9" x14ac:dyDescent="0.25">
      <c r="I11126" s="68"/>
    </row>
    <row r="11127" spans="9:9" x14ac:dyDescent="0.25">
      <c r="I11127" s="68"/>
    </row>
    <row r="11128" spans="9:9" x14ac:dyDescent="0.25">
      <c r="I11128" s="68"/>
    </row>
    <row r="11129" spans="9:9" x14ac:dyDescent="0.25">
      <c r="I11129" s="68"/>
    </row>
    <row r="11130" spans="9:9" x14ac:dyDescent="0.25">
      <c r="I11130" s="68"/>
    </row>
    <row r="11131" spans="9:9" x14ac:dyDescent="0.25">
      <c r="I11131" s="68"/>
    </row>
    <row r="11132" spans="9:9" x14ac:dyDescent="0.25">
      <c r="I11132" s="68"/>
    </row>
    <row r="11133" spans="9:9" x14ac:dyDescent="0.25">
      <c r="I11133" s="68"/>
    </row>
    <row r="11134" spans="9:9" x14ac:dyDescent="0.25">
      <c r="I11134" s="68"/>
    </row>
    <row r="11135" spans="9:9" x14ac:dyDescent="0.25">
      <c r="I11135" s="68"/>
    </row>
    <row r="11136" spans="9:9" x14ac:dyDescent="0.25">
      <c r="I11136" s="68"/>
    </row>
    <row r="11137" spans="9:9" x14ac:dyDescent="0.25">
      <c r="I11137" s="68"/>
    </row>
    <row r="11138" spans="9:9" x14ac:dyDescent="0.25">
      <c r="I11138" s="68"/>
    </row>
    <row r="11139" spans="9:9" x14ac:dyDescent="0.25">
      <c r="I11139" s="68"/>
    </row>
    <row r="11140" spans="9:9" x14ac:dyDescent="0.25">
      <c r="I11140" s="68"/>
    </row>
    <row r="11141" spans="9:9" x14ac:dyDescent="0.25">
      <c r="I11141" s="68"/>
    </row>
    <row r="11142" spans="9:9" x14ac:dyDescent="0.25">
      <c r="I11142" s="68"/>
    </row>
    <row r="11143" spans="9:9" x14ac:dyDescent="0.25">
      <c r="I11143" s="68"/>
    </row>
    <row r="11144" spans="9:9" x14ac:dyDescent="0.25">
      <c r="I11144" s="68"/>
    </row>
    <row r="11145" spans="9:9" x14ac:dyDescent="0.25">
      <c r="I11145" s="68"/>
    </row>
    <row r="11146" spans="9:9" x14ac:dyDescent="0.25">
      <c r="I11146" s="68"/>
    </row>
    <row r="11147" spans="9:9" x14ac:dyDescent="0.25">
      <c r="I11147" s="68"/>
    </row>
    <row r="11148" spans="9:9" x14ac:dyDescent="0.25">
      <c r="I11148" s="68"/>
    </row>
    <row r="11149" spans="9:9" x14ac:dyDescent="0.25">
      <c r="I11149" s="68"/>
    </row>
    <row r="11150" spans="9:9" x14ac:dyDescent="0.25">
      <c r="I11150" s="68"/>
    </row>
    <row r="11151" spans="9:9" x14ac:dyDescent="0.25">
      <c r="I11151" s="68"/>
    </row>
    <row r="11152" spans="9:9" x14ac:dyDescent="0.25">
      <c r="I11152" s="68"/>
    </row>
    <row r="11153" spans="9:9" x14ac:dyDescent="0.25">
      <c r="I11153" s="68"/>
    </row>
    <row r="11154" spans="9:9" x14ac:dyDescent="0.25">
      <c r="I11154" s="68"/>
    </row>
    <row r="11155" spans="9:9" x14ac:dyDescent="0.25">
      <c r="I11155" s="68"/>
    </row>
    <row r="11156" spans="9:9" x14ac:dyDescent="0.25">
      <c r="I11156" s="68"/>
    </row>
    <row r="11157" spans="9:9" x14ac:dyDescent="0.25">
      <c r="I11157" s="68"/>
    </row>
    <row r="11158" spans="9:9" x14ac:dyDescent="0.25">
      <c r="I11158" s="68"/>
    </row>
    <row r="11159" spans="9:9" x14ac:dyDescent="0.25">
      <c r="I11159" s="68"/>
    </row>
    <row r="11160" spans="9:9" x14ac:dyDescent="0.25">
      <c r="I11160" s="68"/>
    </row>
    <row r="11161" spans="9:9" x14ac:dyDescent="0.25">
      <c r="I11161" s="68"/>
    </row>
    <row r="11162" spans="9:9" x14ac:dyDescent="0.25">
      <c r="I11162" s="68"/>
    </row>
    <row r="11163" spans="9:9" x14ac:dyDescent="0.25">
      <c r="I11163" s="68"/>
    </row>
    <row r="11164" spans="9:9" x14ac:dyDescent="0.25">
      <c r="I11164" s="68"/>
    </row>
    <row r="11165" spans="9:9" x14ac:dyDescent="0.25">
      <c r="I11165" s="68"/>
    </row>
    <row r="11166" spans="9:9" x14ac:dyDescent="0.25">
      <c r="I11166" s="68"/>
    </row>
    <row r="11167" spans="9:9" x14ac:dyDescent="0.25">
      <c r="I11167" s="68"/>
    </row>
    <row r="11168" spans="9:9" x14ac:dyDescent="0.25">
      <c r="I11168" s="68"/>
    </row>
    <row r="11169" spans="9:9" x14ac:dyDescent="0.25">
      <c r="I11169" s="68"/>
    </row>
    <row r="11170" spans="9:9" x14ac:dyDescent="0.25">
      <c r="I11170" s="68"/>
    </row>
    <row r="11171" spans="9:9" x14ac:dyDescent="0.25">
      <c r="I11171" s="68"/>
    </row>
    <row r="11172" spans="9:9" x14ac:dyDescent="0.25">
      <c r="I11172" s="68"/>
    </row>
    <row r="11173" spans="9:9" x14ac:dyDescent="0.25">
      <c r="I11173" s="68"/>
    </row>
    <row r="11174" spans="9:9" x14ac:dyDescent="0.25">
      <c r="I11174" s="68"/>
    </row>
    <row r="11175" spans="9:9" x14ac:dyDescent="0.25">
      <c r="I11175" s="68"/>
    </row>
    <row r="11176" spans="9:9" x14ac:dyDescent="0.25">
      <c r="I11176" s="68"/>
    </row>
    <row r="11177" spans="9:9" x14ac:dyDescent="0.25">
      <c r="I11177" s="68"/>
    </row>
    <row r="11178" spans="9:9" x14ac:dyDescent="0.25">
      <c r="I11178" s="68"/>
    </row>
    <row r="11179" spans="9:9" x14ac:dyDescent="0.25">
      <c r="I11179" s="68"/>
    </row>
    <row r="11180" spans="9:9" x14ac:dyDescent="0.25">
      <c r="I11180" s="68"/>
    </row>
    <row r="11181" spans="9:9" x14ac:dyDescent="0.25">
      <c r="I11181" s="68"/>
    </row>
    <row r="11182" spans="9:9" x14ac:dyDescent="0.25">
      <c r="I11182" s="68"/>
    </row>
    <row r="11183" spans="9:9" x14ac:dyDescent="0.25">
      <c r="I11183" s="68"/>
    </row>
    <row r="11184" spans="9:9" x14ac:dyDescent="0.25">
      <c r="I11184" s="68"/>
    </row>
    <row r="11185" spans="9:9" x14ac:dyDescent="0.25">
      <c r="I11185" s="68"/>
    </row>
    <row r="11186" spans="9:9" x14ac:dyDescent="0.25">
      <c r="I11186" s="68"/>
    </row>
    <row r="11187" spans="9:9" x14ac:dyDescent="0.25">
      <c r="I11187" s="68"/>
    </row>
    <row r="11188" spans="9:9" x14ac:dyDescent="0.25">
      <c r="I11188" s="68"/>
    </row>
    <row r="11189" spans="9:9" x14ac:dyDescent="0.25">
      <c r="I11189" s="68"/>
    </row>
    <row r="11190" spans="9:9" x14ac:dyDescent="0.25">
      <c r="I11190" s="68"/>
    </row>
    <row r="11191" spans="9:9" x14ac:dyDescent="0.25">
      <c r="I11191" s="68"/>
    </row>
    <row r="11192" spans="9:9" x14ac:dyDescent="0.25">
      <c r="I11192" s="68"/>
    </row>
    <row r="11193" spans="9:9" x14ac:dyDescent="0.25">
      <c r="I11193" s="68"/>
    </row>
    <row r="11194" spans="9:9" x14ac:dyDescent="0.25">
      <c r="I11194" s="68"/>
    </row>
    <row r="11195" spans="9:9" x14ac:dyDescent="0.25">
      <c r="I11195" s="68"/>
    </row>
    <row r="11196" spans="9:9" x14ac:dyDescent="0.25">
      <c r="I11196" s="68"/>
    </row>
    <row r="11197" spans="9:9" x14ac:dyDescent="0.25">
      <c r="I11197" s="68"/>
    </row>
    <row r="11198" spans="9:9" x14ac:dyDescent="0.25">
      <c r="I11198" s="68"/>
    </row>
    <row r="11199" spans="9:9" x14ac:dyDescent="0.25">
      <c r="I11199" s="68"/>
    </row>
    <row r="11200" spans="9:9" x14ac:dyDescent="0.25">
      <c r="I11200" s="68"/>
    </row>
    <row r="11201" spans="9:9" x14ac:dyDescent="0.25">
      <c r="I11201" s="68"/>
    </row>
    <row r="11202" spans="9:9" x14ac:dyDescent="0.25">
      <c r="I11202" s="68"/>
    </row>
    <row r="11203" spans="9:9" x14ac:dyDescent="0.25">
      <c r="I11203" s="68"/>
    </row>
    <row r="11204" spans="9:9" x14ac:dyDescent="0.25">
      <c r="I11204" s="68"/>
    </row>
    <row r="11205" spans="9:9" x14ac:dyDescent="0.25">
      <c r="I11205" s="68"/>
    </row>
    <row r="11206" spans="9:9" x14ac:dyDescent="0.25">
      <c r="I11206" s="68"/>
    </row>
    <row r="11207" spans="9:9" x14ac:dyDescent="0.25">
      <c r="I11207" s="68"/>
    </row>
    <row r="11208" spans="9:9" x14ac:dyDescent="0.25">
      <c r="I11208" s="68"/>
    </row>
    <row r="11209" spans="9:9" x14ac:dyDescent="0.25">
      <c r="I11209" s="68"/>
    </row>
    <row r="11210" spans="9:9" x14ac:dyDescent="0.25">
      <c r="I11210" s="68"/>
    </row>
    <row r="11211" spans="9:9" x14ac:dyDescent="0.25">
      <c r="I11211" s="68"/>
    </row>
    <row r="11212" spans="9:9" x14ac:dyDescent="0.25">
      <c r="I11212" s="68"/>
    </row>
    <row r="11213" spans="9:9" x14ac:dyDescent="0.25">
      <c r="I11213" s="68"/>
    </row>
    <row r="11214" spans="9:9" x14ac:dyDescent="0.25">
      <c r="I11214" s="68"/>
    </row>
    <row r="11215" spans="9:9" x14ac:dyDescent="0.25">
      <c r="I11215" s="68"/>
    </row>
    <row r="11216" spans="9:9" x14ac:dyDescent="0.25">
      <c r="I11216" s="68"/>
    </row>
    <row r="11217" spans="9:9" x14ac:dyDescent="0.25">
      <c r="I11217" s="68"/>
    </row>
    <row r="11218" spans="9:9" x14ac:dyDescent="0.25">
      <c r="I11218" s="68"/>
    </row>
    <row r="11219" spans="9:9" x14ac:dyDescent="0.25">
      <c r="I11219" s="68"/>
    </row>
    <row r="11220" spans="9:9" x14ac:dyDescent="0.25">
      <c r="I11220" s="68"/>
    </row>
    <row r="11221" spans="9:9" x14ac:dyDescent="0.25">
      <c r="I11221" s="68"/>
    </row>
    <row r="11222" spans="9:9" x14ac:dyDescent="0.25">
      <c r="I11222" s="68"/>
    </row>
    <row r="11223" spans="9:9" x14ac:dyDescent="0.25">
      <c r="I11223" s="68"/>
    </row>
    <row r="11224" spans="9:9" x14ac:dyDescent="0.25">
      <c r="I11224" s="68"/>
    </row>
    <row r="11225" spans="9:9" x14ac:dyDescent="0.25">
      <c r="I11225" s="68"/>
    </row>
    <row r="11226" spans="9:9" x14ac:dyDescent="0.25">
      <c r="I11226" s="68"/>
    </row>
    <row r="11227" spans="9:9" x14ac:dyDescent="0.25">
      <c r="I11227" s="68"/>
    </row>
    <row r="11228" spans="9:9" x14ac:dyDescent="0.25">
      <c r="I11228" s="68"/>
    </row>
    <row r="11229" spans="9:9" x14ac:dyDescent="0.25">
      <c r="I11229" s="68"/>
    </row>
    <row r="11230" spans="9:9" x14ac:dyDescent="0.25">
      <c r="I11230" s="68"/>
    </row>
    <row r="11231" spans="9:9" x14ac:dyDescent="0.25">
      <c r="I11231" s="68"/>
    </row>
    <row r="11232" spans="9:9" x14ac:dyDescent="0.25">
      <c r="I11232" s="68"/>
    </row>
    <row r="11233" spans="9:9" x14ac:dyDescent="0.25">
      <c r="I11233" s="68"/>
    </row>
    <row r="11234" spans="9:9" x14ac:dyDescent="0.25">
      <c r="I11234" s="68"/>
    </row>
    <row r="11235" spans="9:9" x14ac:dyDescent="0.25">
      <c r="I11235" s="68"/>
    </row>
    <row r="11236" spans="9:9" x14ac:dyDescent="0.25">
      <c r="I11236" s="68"/>
    </row>
    <row r="11237" spans="9:9" x14ac:dyDescent="0.25">
      <c r="I11237" s="68"/>
    </row>
    <row r="11238" spans="9:9" x14ac:dyDescent="0.25">
      <c r="I11238" s="68"/>
    </row>
    <row r="11239" spans="9:9" x14ac:dyDescent="0.25">
      <c r="I11239" s="68"/>
    </row>
    <row r="11240" spans="9:9" x14ac:dyDescent="0.25">
      <c r="I11240" s="68"/>
    </row>
    <row r="11241" spans="9:9" x14ac:dyDescent="0.25">
      <c r="I11241" s="68"/>
    </row>
    <row r="11242" spans="9:9" x14ac:dyDescent="0.25">
      <c r="I11242" s="68"/>
    </row>
    <row r="11243" spans="9:9" x14ac:dyDescent="0.25">
      <c r="I11243" s="68"/>
    </row>
    <row r="11244" spans="9:9" x14ac:dyDescent="0.25">
      <c r="I11244" s="68"/>
    </row>
    <row r="11245" spans="9:9" x14ac:dyDescent="0.25">
      <c r="I11245" s="68"/>
    </row>
    <row r="11246" spans="9:9" x14ac:dyDescent="0.25">
      <c r="I11246" s="68"/>
    </row>
    <row r="11247" spans="9:9" x14ac:dyDescent="0.25">
      <c r="I11247" s="68"/>
    </row>
    <row r="11248" spans="9:9" x14ac:dyDescent="0.25">
      <c r="I11248" s="68"/>
    </row>
    <row r="11249" spans="9:9" x14ac:dyDescent="0.25">
      <c r="I11249" s="68"/>
    </row>
    <row r="11250" spans="9:9" x14ac:dyDescent="0.25">
      <c r="I11250" s="68"/>
    </row>
    <row r="11251" spans="9:9" x14ac:dyDescent="0.25">
      <c r="I11251" s="68"/>
    </row>
    <row r="11252" spans="9:9" x14ac:dyDescent="0.25">
      <c r="I11252" s="68"/>
    </row>
    <row r="11253" spans="9:9" x14ac:dyDescent="0.25">
      <c r="I11253" s="68"/>
    </row>
    <row r="11254" spans="9:9" x14ac:dyDescent="0.25">
      <c r="I11254" s="68"/>
    </row>
    <row r="11255" spans="9:9" x14ac:dyDescent="0.25">
      <c r="I11255" s="68"/>
    </row>
    <row r="11256" spans="9:9" x14ac:dyDescent="0.25">
      <c r="I11256" s="68"/>
    </row>
    <row r="11257" spans="9:9" x14ac:dyDescent="0.25">
      <c r="I11257" s="68"/>
    </row>
    <row r="11258" spans="9:9" x14ac:dyDescent="0.25">
      <c r="I11258" s="68"/>
    </row>
    <row r="11259" spans="9:9" x14ac:dyDescent="0.25">
      <c r="I11259" s="68"/>
    </row>
    <row r="11260" spans="9:9" x14ac:dyDescent="0.25">
      <c r="I11260" s="68"/>
    </row>
    <row r="11261" spans="9:9" x14ac:dyDescent="0.25">
      <c r="I11261" s="68"/>
    </row>
    <row r="11262" spans="9:9" x14ac:dyDescent="0.25">
      <c r="I11262" s="68"/>
    </row>
    <row r="11263" spans="9:9" x14ac:dyDescent="0.25">
      <c r="I11263" s="68"/>
    </row>
    <row r="11264" spans="9:9" x14ac:dyDescent="0.25">
      <c r="I11264" s="68"/>
    </row>
    <row r="11265" spans="9:9" x14ac:dyDescent="0.25">
      <c r="I11265" s="68"/>
    </row>
    <row r="11266" spans="9:9" x14ac:dyDescent="0.25">
      <c r="I11266" s="68"/>
    </row>
    <row r="11267" spans="9:9" x14ac:dyDescent="0.25">
      <c r="I11267" s="68"/>
    </row>
    <row r="11268" spans="9:9" x14ac:dyDescent="0.25">
      <c r="I11268" s="68"/>
    </row>
    <row r="11269" spans="9:9" x14ac:dyDescent="0.25">
      <c r="I11269" s="68"/>
    </row>
    <row r="11270" spans="9:9" x14ac:dyDescent="0.25">
      <c r="I11270" s="68"/>
    </row>
    <row r="11271" spans="9:9" x14ac:dyDescent="0.25">
      <c r="I11271" s="68"/>
    </row>
    <row r="11272" spans="9:9" x14ac:dyDescent="0.25">
      <c r="I11272" s="68"/>
    </row>
    <row r="11273" spans="9:9" x14ac:dyDescent="0.25">
      <c r="I11273" s="68"/>
    </row>
    <row r="11274" spans="9:9" x14ac:dyDescent="0.25">
      <c r="I11274" s="68"/>
    </row>
    <row r="11275" spans="9:9" x14ac:dyDescent="0.25">
      <c r="I11275" s="68"/>
    </row>
    <row r="11276" spans="9:9" x14ac:dyDescent="0.25">
      <c r="I11276" s="68"/>
    </row>
    <row r="11277" spans="9:9" x14ac:dyDescent="0.25">
      <c r="I11277" s="68"/>
    </row>
    <row r="11278" spans="9:9" x14ac:dyDescent="0.25">
      <c r="I11278" s="68"/>
    </row>
    <row r="11279" spans="9:9" x14ac:dyDescent="0.25">
      <c r="I11279" s="68"/>
    </row>
    <row r="11280" spans="9:9" x14ac:dyDescent="0.25">
      <c r="I11280" s="68"/>
    </row>
    <row r="11281" spans="9:9" x14ac:dyDescent="0.25">
      <c r="I11281" s="68"/>
    </row>
    <row r="11282" spans="9:9" x14ac:dyDescent="0.25">
      <c r="I11282" s="68"/>
    </row>
    <row r="11283" spans="9:9" x14ac:dyDescent="0.25">
      <c r="I11283" s="68"/>
    </row>
    <row r="11284" spans="9:9" x14ac:dyDescent="0.25">
      <c r="I11284" s="68"/>
    </row>
    <row r="11285" spans="9:9" x14ac:dyDescent="0.25">
      <c r="I11285" s="68"/>
    </row>
    <row r="11286" spans="9:9" x14ac:dyDescent="0.25">
      <c r="I11286" s="68"/>
    </row>
    <row r="11287" spans="9:9" x14ac:dyDescent="0.25">
      <c r="I11287" s="68"/>
    </row>
    <row r="11288" spans="9:9" x14ac:dyDescent="0.25">
      <c r="I11288" s="68"/>
    </row>
    <row r="11289" spans="9:9" x14ac:dyDescent="0.25">
      <c r="I11289" s="68"/>
    </row>
    <row r="11290" spans="9:9" x14ac:dyDescent="0.25">
      <c r="I11290" s="68"/>
    </row>
    <row r="11291" spans="9:9" x14ac:dyDescent="0.25">
      <c r="I11291" s="68"/>
    </row>
    <row r="11292" spans="9:9" x14ac:dyDescent="0.25">
      <c r="I11292" s="68"/>
    </row>
    <row r="11293" spans="9:9" x14ac:dyDescent="0.25">
      <c r="I11293" s="68"/>
    </row>
    <row r="11294" spans="9:9" x14ac:dyDescent="0.25">
      <c r="I11294" s="68"/>
    </row>
    <row r="11295" spans="9:9" x14ac:dyDescent="0.25">
      <c r="I11295" s="68"/>
    </row>
    <row r="11296" spans="9:9" x14ac:dyDescent="0.25">
      <c r="I11296" s="68"/>
    </row>
    <row r="11297" spans="9:9" x14ac:dyDescent="0.25">
      <c r="I11297" s="68"/>
    </row>
    <row r="11298" spans="9:9" x14ac:dyDescent="0.25">
      <c r="I11298" s="68"/>
    </row>
    <row r="11299" spans="9:9" x14ac:dyDescent="0.25">
      <c r="I11299" s="68"/>
    </row>
    <row r="11300" spans="9:9" x14ac:dyDescent="0.25">
      <c r="I11300" s="68"/>
    </row>
    <row r="11301" spans="9:9" x14ac:dyDescent="0.25">
      <c r="I11301" s="68"/>
    </row>
    <row r="11302" spans="9:9" x14ac:dyDescent="0.25">
      <c r="I11302" s="68"/>
    </row>
    <row r="11303" spans="9:9" x14ac:dyDescent="0.25">
      <c r="I11303" s="68"/>
    </row>
    <row r="11304" spans="9:9" x14ac:dyDescent="0.25">
      <c r="I11304" s="68"/>
    </row>
    <row r="11305" spans="9:9" x14ac:dyDescent="0.25">
      <c r="I11305" s="68"/>
    </row>
    <row r="11306" spans="9:9" x14ac:dyDescent="0.25">
      <c r="I11306" s="68"/>
    </row>
    <row r="11307" spans="9:9" x14ac:dyDescent="0.25">
      <c r="I11307" s="68"/>
    </row>
    <row r="11308" spans="9:9" x14ac:dyDescent="0.25">
      <c r="I11308" s="68"/>
    </row>
    <row r="11309" spans="9:9" x14ac:dyDescent="0.25">
      <c r="I11309" s="68"/>
    </row>
    <row r="11310" spans="9:9" x14ac:dyDescent="0.25">
      <c r="I11310" s="68"/>
    </row>
    <row r="11311" spans="9:9" x14ac:dyDescent="0.25">
      <c r="I11311" s="68"/>
    </row>
    <row r="11312" spans="9:9" x14ac:dyDescent="0.25">
      <c r="I11312" s="68"/>
    </row>
    <row r="11313" spans="9:9" x14ac:dyDescent="0.25">
      <c r="I11313" s="68"/>
    </row>
    <row r="11314" spans="9:9" x14ac:dyDescent="0.25">
      <c r="I11314" s="68"/>
    </row>
    <row r="11315" spans="9:9" x14ac:dyDescent="0.25">
      <c r="I11315" s="68"/>
    </row>
    <row r="11316" spans="9:9" x14ac:dyDescent="0.25">
      <c r="I11316" s="68"/>
    </row>
    <row r="11317" spans="9:9" x14ac:dyDescent="0.25">
      <c r="I11317" s="68"/>
    </row>
    <row r="11318" spans="9:9" x14ac:dyDescent="0.25">
      <c r="I11318" s="68"/>
    </row>
    <row r="11319" spans="9:9" x14ac:dyDescent="0.25">
      <c r="I11319" s="68"/>
    </row>
    <row r="11320" spans="9:9" x14ac:dyDescent="0.25">
      <c r="I11320" s="68"/>
    </row>
    <row r="11321" spans="9:9" x14ac:dyDescent="0.25">
      <c r="I11321" s="68"/>
    </row>
    <row r="11322" spans="9:9" x14ac:dyDescent="0.25">
      <c r="I11322" s="68"/>
    </row>
    <row r="11323" spans="9:9" x14ac:dyDescent="0.25">
      <c r="I11323" s="68"/>
    </row>
    <row r="11324" spans="9:9" x14ac:dyDescent="0.25">
      <c r="I11324" s="68"/>
    </row>
    <row r="11325" spans="9:9" x14ac:dyDescent="0.25">
      <c r="I11325" s="68"/>
    </row>
    <row r="11326" spans="9:9" x14ac:dyDescent="0.25">
      <c r="I11326" s="68"/>
    </row>
    <row r="11327" spans="9:9" x14ac:dyDescent="0.25">
      <c r="I11327" s="68"/>
    </row>
    <row r="11328" spans="9:9" x14ac:dyDescent="0.25">
      <c r="I11328" s="68"/>
    </row>
    <row r="11329" spans="9:9" x14ac:dyDescent="0.25">
      <c r="I11329" s="68"/>
    </row>
    <row r="11330" spans="9:9" x14ac:dyDescent="0.25">
      <c r="I11330" s="68"/>
    </row>
    <row r="11331" spans="9:9" x14ac:dyDescent="0.25">
      <c r="I11331" s="68"/>
    </row>
    <row r="11332" spans="9:9" x14ac:dyDescent="0.25">
      <c r="I11332" s="68"/>
    </row>
    <row r="11333" spans="9:9" x14ac:dyDescent="0.25">
      <c r="I11333" s="68"/>
    </row>
    <row r="11334" spans="9:9" x14ac:dyDescent="0.25">
      <c r="I11334" s="68"/>
    </row>
    <row r="11335" spans="9:9" x14ac:dyDescent="0.25">
      <c r="I11335" s="68"/>
    </row>
    <row r="11336" spans="9:9" x14ac:dyDescent="0.25">
      <c r="I11336" s="68"/>
    </row>
    <row r="11337" spans="9:9" x14ac:dyDescent="0.25">
      <c r="I11337" s="68"/>
    </row>
    <row r="11338" spans="9:9" x14ac:dyDescent="0.25">
      <c r="I11338" s="68"/>
    </row>
    <row r="11339" spans="9:9" x14ac:dyDescent="0.25">
      <c r="I11339" s="68"/>
    </row>
    <row r="11340" spans="9:9" x14ac:dyDescent="0.25">
      <c r="I11340" s="68"/>
    </row>
    <row r="11341" spans="9:9" x14ac:dyDescent="0.25">
      <c r="I11341" s="68"/>
    </row>
    <row r="11342" spans="9:9" x14ac:dyDescent="0.25">
      <c r="I11342" s="68"/>
    </row>
    <row r="11343" spans="9:9" x14ac:dyDescent="0.25">
      <c r="I11343" s="68"/>
    </row>
    <row r="11344" spans="9:9" x14ac:dyDescent="0.25">
      <c r="I11344" s="68"/>
    </row>
    <row r="11345" spans="9:9" x14ac:dyDescent="0.25">
      <c r="I11345" s="68"/>
    </row>
    <row r="11346" spans="9:9" x14ac:dyDescent="0.25">
      <c r="I11346" s="68"/>
    </row>
    <row r="11347" spans="9:9" x14ac:dyDescent="0.25">
      <c r="I11347" s="68"/>
    </row>
    <row r="11348" spans="9:9" x14ac:dyDescent="0.25">
      <c r="I11348" s="68"/>
    </row>
    <row r="11349" spans="9:9" x14ac:dyDescent="0.25">
      <c r="I11349" s="68"/>
    </row>
    <row r="11350" spans="9:9" x14ac:dyDescent="0.25">
      <c r="I11350" s="68"/>
    </row>
    <row r="11351" spans="9:9" x14ac:dyDescent="0.25">
      <c r="I11351" s="68"/>
    </row>
    <row r="11352" spans="9:9" x14ac:dyDescent="0.25">
      <c r="I11352" s="68"/>
    </row>
    <row r="11353" spans="9:9" x14ac:dyDescent="0.25">
      <c r="I11353" s="68"/>
    </row>
    <row r="11354" spans="9:9" x14ac:dyDescent="0.25">
      <c r="I11354" s="68"/>
    </row>
    <row r="11355" spans="9:9" x14ac:dyDescent="0.25">
      <c r="I11355" s="68"/>
    </row>
    <row r="11356" spans="9:9" x14ac:dyDescent="0.25">
      <c r="I11356" s="68"/>
    </row>
    <row r="11357" spans="9:9" x14ac:dyDescent="0.25">
      <c r="I11357" s="68"/>
    </row>
    <row r="11358" spans="9:9" x14ac:dyDescent="0.25">
      <c r="I11358" s="68"/>
    </row>
    <row r="11359" spans="9:9" x14ac:dyDescent="0.25">
      <c r="I11359" s="68"/>
    </row>
    <row r="11360" spans="9:9" x14ac:dyDescent="0.25">
      <c r="I11360" s="68"/>
    </row>
    <row r="11361" spans="9:9" x14ac:dyDescent="0.25">
      <c r="I11361" s="68"/>
    </row>
    <row r="11362" spans="9:9" x14ac:dyDescent="0.25">
      <c r="I11362" s="68"/>
    </row>
    <row r="11363" spans="9:9" x14ac:dyDescent="0.25">
      <c r="I11363" s="68"/>
    </row>
    <row r="11364" spans="9:9" x14ac:dyDescent="0.25">
      <c r="I11364" s="68"/>
    </row>
    <row r="11365" spans="9:9" x14ac:dyDescent="0.25">
      <c r="I11365" s="68"/>
    </row>
    <row r="11366" spans="9:9" x14ac:dyDescent="0.25">
      <c r="I11366" s="68"/>
    </row>
    <row r="11367" spans="9:9" x14ac:dyDescent="0.25">
      <c r="I11367" s="68"/>
    </row>
    <row r="11368" spans="9:9" x14ac:dyDescent="0.25">
      <c r="I11368" s="68"/>
    </row>
    <row r="11369" spans="9:9" x14ac:dyDescent="0.25">
      <c r="I11369" s="68"/>
    </row>
    <row r="11370" spans="9:9" x14ac:dyDescent="0.25">
      <c r="I11370" s="68"/>
    </row>
    <row r="11371" spans="9:9" x14ac:dyDescent="0.25">
      <c r="I11371" s="68"/>
    </row>
    <row r="11372" spans="9:9" x14ac:dyDescent="0.25">
      <c r="I11372" s="68"/>
    </row>
    <row r="11373" spans="9:9" x14ac:dyDescent="0.25">
      <c r="I11373" s="68"/>
    </row>
    <row r="11374" spans="9:9" x14ac:dyDescent="0.25">
      <c r="I11374" s="68"/>
    </row>
    <row r="11375" spans="9:9" x14ac:dyDescent="0.25">
      <c r="I11375" s="68"/>
    </row>
    <row r="11376" spans="9:9" x14ac:dyDescent="0.25">
      <c r="I11376" s="68"/>
    </row>
    <row r="11377" spans="9:9" x14ac:dyDescent="0.25">
      <c r="I11377" s="68"/>
    </row>
    <row r="11378" spans="9:9" x14ac:dyDescent="0.25">
      <c r="I11378" s="68"/>
    </row>
    <row r="11379" spans="9:9" x14ac:dyDescent="0.25">
      <c r="I11379" s="68"/>
    </row>
    <row r="11380" spans="9:9" x14ac:dyDescent="0.25">
      <c r="I11380" s="68"/>
    </row>
    <row r="11381" spans="9:9" x14ac:dyDescent="0.25">
      <c r="I11381" s="68"/>
    </row>
    <row r="11382" spans="9:9" x14ac:dyDescent="0.25">
      <c r="I11382" s="68"/>
    </row>
    <row r="11383" spans="9:9" x14ac:dyDescent="0.25">
      <c r="I11383" s="68"/>
    </row>
    <row r="11384" spans="9:9" x14ac:dyDescent="0.25">
      <c r="I11384" s="68"/>
    </row>
    <row r="11385" spans="9:9" x14ac:dyDescent="0.25">
      <c r="I11385" s="68"/>
    </row>
    <row r="11386" spans="9:9" x14ac:dyDescent="0.25">
      <c r="I11386" s="68"/>
    </row>
    <row r="11387" spans="9:9" x14ac:dyDescent="0.25">
      <c r="I11387" s="68"/>
    </row>
    <row r="11388" spans="9:9" x14ac:dyDescent="0.25">
      <c r="I11388" s="68"/>
    </row>
    <row r="11389" spans="9:9" x14ac:dyDescent="0.25">
      <c r="I11389" s="68"/>
    </row>
    <row r="11390" spans="9:9" x14ac:dyDescent="0.25">
      <c r="I11390" s="68"/>
    </row>
    <row r="11391" spans="9:9" x14ac:dyDescent="0.25">
      <c r="I11391" s="68"/>
    </row>
    <row r="11392" spans="9:9" x14ac:dyDescent="0.25">
      <c r="I11392" s="68"/>
    </row>
    <row r="11393" spans="9:9" x14ac:dyDescent="0.25">
      <c r="I11393" s="68"/>
    </row>
    <row r="11394" spans="9:9" x14ac:dyDescent="0.25">
      <c r="I11394" s="68"/>
    </row>
    <row r="11395" spans="9:9" x14ac:dyDescent="0.25">
      <c r="I11395" s="68"/>
    </row>
    <row r="11396" spans="9:9" x14ac:dyDescent="0.25">
      <c r="I11396" s="68"/>
    </row>
    <row r="11397" spans="9:9" x14ac:dyDescent="0.25">
      <c r="I11397" s="68"/>
    </row>
    <row r="11398" spans="9:9" x14ac:dyDescent="0.25">
      <c r="I11398" s="68"/>
    </row>
    <row r="11399" spans="9:9" x14ac:dyDescent="0.25">
      <c r="I11399" s="68"/>
    </row>
    <row r="11400" spans="9:9" x14ac:dyDescent="0.25">
      <c r="I11400" s="68"/>
    </row>
    <row r="11401" spans="9:9" x14ac:dyDescent="0.25">
      <c r="I11401" s="68"/>
    </row>
    <row r="11402" spans="9:9" x14ac:dyDescent="0.25">
      <c r="I11402" s="68"/>
    </row>
    <row r="11403" spans="9:9" x14ac:dyDescent="0.25">
      <c r="I11403" s="68"/>
    </row>
    <row r="11404" spans="9:9" x14ac:dyDescent="0.25">
      <c r="I11404" s="68"/>
    </row>
    <row r="11405" spans="9:9" x14ac:dyDescent="0.25">
      <c r="I11405" s="68"/>
    </row>
    <row r="11406" spans="9:9" x14ac:dyDescent="0.25">
      <c r="I11406" s="68"/>
    </row>
    <row r="11407" spans="9:9" x14ac:dyDescent="0.25">
      <c r="I11407" s="68"/>
    </row>
    <row r="11408" spans="9:9" x14ac:dyDescent="0.25">
      <c r="I11408" s="68"/>
    </row>
    <row r="11409" spans="9:9" x14ac:dyDescent="0.25">
      <c r="I11409" s="68"/>
    </row>
    <row r="11410" spans="9:9" x14ac:dyDescent="0.25">
      <c r="I11410" s="68"/>
    </row>
    <row r="11411" spans="9:9" x14ac:dyDescent="0.25">
      <c r="I11411" s="68"/>
    </row>
    <row r="11412" spans="9:9" x14ac:dyDescent="0.25">
      <c r="I11412" s="68"/>
    </row>
    <row r="11413" spans="9:9" x14ac:dyDescent="0.25">
      <c r="I11413" s="68"/>
    </row>
    <row r="11414" spans="9:9" x14ac:dyDescent="0.25">
      <c r="I11414" s="68"/>
    </row>
    <row r="11415" spans="9:9" x14ac:dyDescent="0.25">
      <c r="I11415" s="68"/>
    </row>
    <row r="11416" spans="9:9" x14ac:dyDescent="0.25">
      <c r="I11416" s="68"/>
    </row>
    <row r="11417" spans="9:9" x14ac:dyDescent="0.25">
      <c r="I11417" s="68"/>
    </row>
    <row r="11418" spans="9:9" x14ac:dyDescent="0.25">
      <c r="I11418" s="68"/>
    </row>
    <row r="11419" spans="9:9" x14ac:dyDescent="0.25">
      <c r="I11419" s="68"/>
    </row>
    <row r="11420" spans="9:9" x14ac:dyDescent="0.25">
      <c r="I11420" s="68"/>
    </row>
    <row r="11421" spans="9:9" x14ac:dyDescent="0.25">
      <c r="I11421" s="68"/>
    </row>
    <row r="11422" spans="9:9" x14ac:dyDescent="0.25">
      <c r="I11422" s="68"/>
    </row>
    <row r="11423" spans="9:9" x14ac:dyDescent="0.25">
      <c r="I11423" s="68"/>
    </row>
    <row r="11424" spans="9:9" x14ac:dyDescent="0.25">
      <c r="I11424" s="68"/>
    </row>
    <row r="11425" spans="9:9" x14ac:dyDescent="0.25">
      <c r="I11425" s="68"/>
    </row>
    <row r="11426" spans="9:9" x14ac:dyDescent="0.25">
      <c r="I11426" s="68"/>
    </row>
    <row r="11427" spans="9:9" x14ac:dyDescent="0.25">
      <c r="I11427" s="68"/>
    </row>
    <row r="11428" spans="9:9" x14ac:dyDescent="0.25">
      <c r="I11428" s="68"/>
    </row>
    <row r="11429" spans="9:9" x14ac:dyDescent="0.25">
      <c r="I11429" s="68"/>
    </row>
    <row r="11430" spans="9:9" x14ac:dyDescent="0.25">
      <c r="I11430" s="68"/>
    </row>
    <row r="11431" spans="9:9" x14ac:dyDescent="0.25">
      <c r="I11431" s="68"/>
    </row>
    <row r="11432" spans="9:9" x14ac:dyDescent="0.25">
      <c r="I11432" s="68"/>
    </row>
    <row r="11433" spans="9:9" x14ac:dyDescent="0.25">
      <c r="I11433" s="68"/>
    </row>
    <row r="11434" spans="9:9" x14ac:dyDescent="0.25">
      <c r="I11434" s="68"/>
    </row>
    <row r="11435" spans="9:9" x14ac:dyDescent="0.25">
      <c r="I11435" s="68"/>
    </row>
    <row r="11436" spans="9:9" x14ac:dyDescent="0.25">
      <c r="I11436" s="68"/>
    </row>
    <row r="11437" spans="9:9" x14ac:dyDescent="0.25">
      <c r="I11437" s="68"/>
    </row>
    <row r="11438" spans="9:9" x14ac:dyDescent="0.25">
      <c r="I11438" s="68"/>
    </row>
    <row r="11439" spans="9:9" x14ac:dyDescent="0.25">
      <c r="I11439" s="68"/>
    </row>
    <row r="11440" spans="9:9" x14ac:dyDescent="0.25">
      <c r="I11440" s="68"/>
    </row>
    <row r="11441" spans="9:9" x14ac:dyDescent="0.25">
      <c r="I11441" s="68"/>
    </row>
    <row r="11442" spans="9:9" x14ac:dyDescent="0.25">
      <c r="I11442" s="68"/>
    </row>
    <row r="11443" spans="9:9" x14ac:dyDescent="0.25">
      <c r="I11443" s="68"/>
    </row>
    <row r="11444" spans="9:9" x14ac:dyDescent="0.25">
      <c r="I11444" s="68"/>
    </row>
    <row r="11445" spans="9:9" x14ac:dyDescent="0.25">
      <c r="I11445" s="68"/>
    </row>
    <row r="11446" spans="9:9" x14ac:dyDescent="0.25">
      <c r="I11446" s="68"/>
    </row>
    <row r="11447" spans="9:9" x14ac:dyDescent="0.25">
      <c r="I11447" s="68"/>
    </row>
    <row r="11448" spans="9:9" x14ac:dyDescent="0.25">
      <c r="I11448" s="68"/>
    </row>
    <row r="11449" spans="9:9" x14ac:dyDescent="0.25">
      <c r="I11449" s="68"/>
    </row>
    <row r="11450" spans="9:9" x14ac:dyDescent="0.25">
      <c r="I11450" s="68"/>
    </row>
    <row r="11451" spans="9:9" x14ac:dyDescent="0.25">
      <c r="I11451" s="68"/>
    </row>
    <row r="11452" spans="9:9" x14ac:dyDescent="0.25">
      <c r="I11452" s="68"/>
    </row>
    <row r="11453" spans="9:9" x14ac:dyDescent="0.25">
      <c r="I11453" s="68"/>
    </row>
    <row r="11454" spans="9:9" x14ac:dyDescent="0.25">
      <c r="I11454" s="68"/>
    </row>
    <row r="11455" spans="9:9" x14ac:dyDescent="0.25">
      <c r="I11455" s="68"/>
    </row>
    <row r="11456" spans="9:9" x14ac:dyDescent="0.25">
      <c r="I11456" s="68"/>
    </row>
    <row r="11457" spans="9:9" x14ac:dyDescent="0.25">
      <c r="I11457" s="68"/>
    </row>
    <row r="11458" spans="9:9" x14ac:dyDescent="0.25">
      <c r="I11458" s="68"/>
    </row>
    <row r="11459" spans="9:9" x14ac:dyDescent="0.25">
      <c r="I11459" s="68"/>
    </row>
    <row r="11460" spans="9:9" x14ac:dyDescent="0.25">
      <c r="I11460" s="68"/>
    </row>
    <row r="11461" spans="9:9" x14ac:dyDescent="0.25">
      <c r="I11461" s="68"/>
    </row>
    <row r="11462" spans="9:9" x14ac:dyDescent="0.25">
      <c r="I11462" s="68"/>
    </row>
    <row r="11463" spans="9:9" x14ac:dyDescent="0.25">
      <c r="I11463" s="68"/>
    </row>
    <row r="11464" spans="9:9" x14ac:dyDescent="0.25">
      <c r="I11464" s="68"/>
    </row>
    <row r="11465" spans="9:9" x14ac:dyDescent="0.25">
      <c r="I11465" s="68"/>
    </row>
    <row r="11466" spans="9:9" x14ac:dyDescent="0.25">
      <c r="I11466" s="68"/>
    </row>
    <row r="11467" spans="9:9" x14ac:dyDescent="0.25">
      <c r="I11467" s="68"/>
    </row>
    <row r="11468" spans="9:9" x14ac:dyDescent="0.25">
      <c r="I11468" s="68"/>
    </row>
    <row r="11469" spans="9:9" x14ac:dyDescent="0.25">
      <c r="I11469" s="68"/>
    </row>
    <row r="11470" spans="9:9" x14ac:dyDescent="0.25">
      <c r="I11470" s="68"/>
    </row>
    <row r="11471" spans="9:9" x14ac:dyDescent="0.25">
      <c r="I11471" s="68"/>
    </row>
    <row r="11472" spans="9:9" x14ac:dyDescent="0.25">
      <c r="I11472" s="68"/>
    </row>
    <row r="11473" spans="9:9" x14ac:dyDescent="0.25">
      <c r="I11473" s="68"/>
    </row>
    <row r="11474" spans="9:9" x14ac:dyDescent="0.25">
      <c r="I11474" s="68"/>
    </row>
    <row r="11475" spans="9:9" x14ac:dyDescent="0.25">
      <c r="I11475" s="68"/>
    </row>
    <row r="11476" spans="9:9" x14ac:dyDescent="0.25">
      <c r="I11476" s="68"/>
    </row>
    <row r="11477" spans="9:9" x14ac:dyDescent="0.25">
      <c r="I11477" s="68"/>
    </row>
    <row r="11478" spans="9:9" x14ac:dyDescent="0.25">
      <c r="I11478" s="68"/>
    </row>
    <row r="11479" spans="9:9" x14ac:dyDescent="0.25">
      <c r="I11479" s="68"/>
    </row>
    <row r="11480" spans="9:9" x14ac:dyDescent="0.25">
      <c r="I11480" s="68"/>
    </row>
    <row r="11481" spans="9:9" x14ac:dyDescent="0.25">
      <c r="I11481" s="68"/>
    </row>
    <row r="11482" spans="9:9" x14ac:dyDescent="0.25">
      <c r="I11482" s="68"/>
    </row>
    <row r="11483" spans="9:9" x14ac:dyDescent="0.25">
      <c r="I11483" s="68"/>
    </row>
    <row r="11484" spans="9:9" x14ac:dyDescent="0.25">
      <c r="I11484" s="68"/>
    </row>
    <row r="11485" spans="9:9" x14ac:dyDescent="0.25">
      <c r="I11485" s="68"/>
    </row>
    <row r="11486" spans="9:9" x14ac:dyDescent="0.25">
      <c r="I11486" s="68"/>
    </row>
    <row r="11487" spans="9:9" x14ac:dyDescent="0.25">
      <c r="I11487" s="68"/>
    </row>
    <row r="11488" spans="9:9" x14ac:dyDescent="0.25">
      <c r="I11488" s="68"/>
    </row>
    <row r="11489" spans="9:9" x14ac:dyDescent="0.25">
      <c r="I11489" s="68"/>
    </row>
    <row r="11490" spans="9:9" x14ac:dyDescent="0.25">
      <c r="I11490" s="68"/>
    </row>
    <row r="11491" spans="9:9" x14ac:dyDescent="0.25">
      <c r="I11491" s="68"/>
    </row>
    <row r="11492" spans="9:9" x14ac:dyDescent="0.25">
      <c r="I11492" s="68"/>
    </row>
    <row r="11493" spans="9:9" x14ac:dyDescent="0.25">
      <c r="I11493" s="68"/>
    </row>
    <row r="11494" spans="9:9" x14ac:dyDescent="0.25">
      <c r="I11494" s="68"/>
    </row>
    <row r="11495" spans="9:9" x14ac:dyDescent="0.25">
      <c r="I11495" s="68"/>
    </row>
    <row r="11496" spans="9:9" x14ac:dyDescent="0.25">
      <c r="I11496" s="68"/>
    </row>
    <row r="11497" spans="9:9" x14ac:dyDescent="0.25">
      <c r="I11497" s="68"/>
    </row>
    <row r="11498" spans="9:9" x14ac:dyDescent="0.25">
      <c r="I11498" s="68"/>
    </row>
    <row r="11499" spans="9:9" x14ac:dyDescent="0.25">
      <c r="I11499" s="68"/>
    </row>
    <row r="11500" spans="9:9" x14ac:dyDescent="0.25">
      <c r="I11500" s="68"/>
    </row>
    <row r="11501" spans="9:9" x14ac:dyDescent="0.25">
      <c r="I11501" s="68"/>
    </row>
    <row r="11502" spans="9:9" x14ac:dyDescent="0.25">
      <c r="I11502" s="68"/>
    </row>
    <row r="11503" spans="9:9" x14ac:dyDescent="0.25">
      <c r="I11503" s="68"/>
    </row>
    <row r="11504" spans="9:9" x14ac:dyDescent="0.25">
      <c r="I11504" s="68"/>
    </row>
    <row r="11505" spans="9:9" x14ac:dyDescent="0.25">
      <c r="I11505" s="68"/>
    </row>
    <row r="11506" spans="9:9" x14ac:dyDescent="0.25">
      <c r="I11506" s="68"/>
    </row>
    <row r="11507" spans="9:9" x14ac:dyDescent="0.25">
      <c r="I11507" s="68"/>
    </row>
    <row r="11508" spans="9:9" x14ac:dyDescent="0.25">
      <c r="I11508" s="68"/>
    </row>
    <row r="11509" spans="9:9" x14ac:dyDescent="0.25">
      <c r="I11509" s="68"/>
    </row>
    <row r="11510" spans="9:9" x14ac:dyDescent="0.25">
      <c r="I11510" s="68"/>
    </row>
    <row r="11511" spans="9:9" x14ac:dyDescent="0.25">
      <c r="I11511" s="68"/>
    </row>
    <row r="11512" spans="9:9" x14ac:dyDescent="0.25">
      <c r="I11512" s="68"/>
    </row>
    <row r="11513" spans="9:9" x14ac:dyDescent="0.25">
      <c r="I11513" s="68"/>
    </row>
    <row r="11514" spans="9:9" x14ac:dyDescent="0.25">
      <c r="I11514" s="68"/>
    </row>
    <row r="11515" spans="9:9" x14ac:dyDescent="0.25">
      <c r="I11515" s="68"/>
    </row>
    <row r="11516" spans="9:9" x14ac:dyDescent="0.25">
      <c r="I11516" s="68"/>
    </row>
    <row r="11517" spans="9:9" x14ac:dyDescent="0.25">
      <c r="I11517" s="68"/>
    </row>
    <row r="11518" spans="9:9" x14ac:dyDescent="0.25">
      <c r="I11518" s="68"/>
    </row>
    <row r="11519" spans="9:9" x14ac:dyDescent="0.25">
      <c r="I11519" s="68"/>
    </row>
    <row r="11520" spans="9:9" x14ac:dyDescent="0.25">
      <c r="I11520" s="68"/>
    </row>
    <row r="11521" spans="9:9" x14ac:dyDescent="0.25">
      <c r="I11521" s="68"/>
    </row>
    <row r="11522" spans="9:9" x14ac:dyDescent="0.25">
      <c r="I11522" s="68"/>
    </row>
    <row r="11523" spans="9:9" x14ac:dyDescent="0.25">
      <c r="I11523" s="68"/>
    </row>
    <row r="11524" spans="9:9" x14ac:dyDescent="0.25">
      <c r="I11524" s="68"/>
    </row>
    <row r="11525" spans="9:9" x14ac:dyDescent="0.25">
      <c r="I11525" s="68"/>
    </row>
    <row r="11526" spans="9:9" x14ac:dyDescent="0.25">
      <c r="I11526" s="68"/>
    </row>
    <row r="11527" spans="9:9" x14ac:dyDescent="0.25">
      <c r="I11527" s="68"/>
    </row>
    <row r="11528" spans="9:9" x14ac:dyDescent="0.25">
      <c r="I11528" s="68"/>
    </row>
    <row r="11529" spans="9:9" x14ac:dyDescent="0.25">
      <c r="I11529" s="68"/>
    </row>
    <row r="11530" spans="9:9" x14ac:dyDescent="0.25">
      <c r="I11530" s="68"/>
    </row>
    <row r="11531" spans="9:9" x14ac:dyDescent="0.25">
      <c r="I11531" s="68"/>
    </row>
    <row r="11532" spans="9:9" x14ac:dyDescent="0.25">
      <c r="I11532" s="68"/>
    </row>
    <row r="11533" spans="9:9" x14ac:dyDescent="0.25">
      <c r="I11533" s="68"/>
    </row>
    <row r="11534" spans="9:9" x14ac:dyDescent="0.25">
      <c r="I11534" s="68"/>
    </row>
    <row r="11535" spans="9:9" x14ac:dyDescent="0.25">
      <c r="I11535" s="68"/>
    </row>
    <row r="11536" spans="9:9" x14ac:dyDescent="0.25">
      <c r="I11536" s="68"/>
    </row>
    <row r="11537" spans="9:9" x14ac:dyDescent="0.25">
      <c r="I11537" s="68"/>
    </row>
    <row r="11538" spans="9:9" x14ac:dyDescent="0.25">
      <c r="I11538" s="68"/>
    </row>
    <row r="11539" spans="9:9" x14ac:dyDescent="0.25">
      <c r="I11539" s="68"/>
    </row>
    <row r="11540" spans="9:9" x14ac:dyDescent="0.25">
      <c r="I11540" s="68"/>
    </row>
    <row r="11541" spans="9:9" x14ac:dyDescent="0.25">
      <c r="I11541" s="68"/>
    </row>
    <row r="11542" spans="9:9" x14ac:dyDescent="0.25">
      <c r="I11542" s="68"/>
    </row>
    <row r="11543" spans="9:9" x14ac:dyDescent="0.25">
      <c r="I11543" s="68"/>
    </row>
    <row r="11544" spans="9:9" x14ac:dyDescent="0.25">
      <c r="I11544" s="68"/>
    </row>
    <row r="11545" spans="9:9" x14ac:dyDescent="0.25">
      <c r="I11545" s="68"/>
    </row>
    <row r="11546" spans="9:9" x14ac:dyDescent="0.25">
      <c r="I11546" s="68"/>
    </row>
    <row r="11547" spans="9:9" x14ac:dyDescent="0.25">
      <c r="I11547" s="68"/>
    </row>
    <row r="11548" spans="9:9" x14ac:dyDescent="0.25">
      <c r="I11548" s="68"/>
    </row>
    <row r="11549" spans="9:9" x14ac:dyDescent="0.25">
      <c r="I11549" s="68"/>
    </row>
    <row r="11550" spans="9:9" x14ac:dyDescent="0.25">
      <c r="I11550" s="68"/>
    </row>
    <row r="11551" spans="9:9" x14ac:dyDescent="0.25">
      <c r="I11551" s="68"/>
    </row>
    <row r="11552" spans="9:9" x14ac:dyDescent="0.25">
      <c r="I11552" s="68"/>
    </row>
    <row r="11553" spans="9:9" x14ac:dyDescent="0.25">
      <c r="I11553" s="68"/>
    </row>
    <row r="11554" spans="9:9" x14ac:dyDescent="0.25">
      <c r="I11554" s="68"/>
    </row>
    <row r="11555" spans="9:9" x14ac:dyDescent="0.25">
      <c r="I11555" s="68"/>
    </row>
    <row r="11556" spans="9:9" x14ac:dyDescent="0.25">
      <c r="I11556" s="68"/>
    </row>
    <row r="11557" spans="9:9" x14ac:dyDescent="0.25">
      <c r="I11557" s="68"/>
    </row>
    <row r="11558" spans="9:9" x14ac:dyDescent="0.25">
      <c r="I11558" s="68"/>
    </row>
    <row r="11559" spans="9:9" x14ac:dyDescent="0.25">
      <c r="I11559" s="68"/>
    </row>
    <row r="11560" spans="9:9" x14ac:dyDescent="0.25">
      <c r="I11560" s="68"/>
    </row>
    <row r="11561" spans="9:9" x14ac:dyDescent="0.25">
      <c r="I11561" s="68"/>
    </row>
    <row r="11562" spans="9:9" x14ac:dyDescent="0.25">
      <c r="I11562" s="68"/>
    </row>
    <row r="11563" spans="9:9" x14ac:dyDescent="0.25">
      <c r="I11563" s="68"/>
    </row>
    <row r="11564" spans="9:9" x14ac:dyDescent="0.25">
      <c r="I11564" s="68"/>
    </row>
    <row r="11565" spans="9:9" x14ac:dyDescent="0.25">
      <c r="I11565" s="68"/>
    </row>
    <row r="11566" spans="9:9" x14ac:dyDescent="0.25">
      <c r="I11566" s="68"/>
    </row>
    <row r="11567" spans="9:9" x14ac:dyDescent="0.25">
      <c r="I11567" s="68"/>
    </row>
    <row r="11568" spans="9:9" x14ac:dyDescent="0.25">
      <c r="I11568" s="68"/>
    </row>
    <row r="11569" spans="9:9" x14ac:dyDescent="0.25">
      <c r="I11569" s="68"/>
    </row>
    <row r="11570" spans="9:9" x14ac:dyDescent="0.25">
      <c r="I11570" s="68"/>
    </row>
    <row r="11571" spans="9:9" x14ac:dyDescent="0.25">
      <c r="I11571" s="68"/>
    </row>
    <row r="11572" spans="9:9" x14ac:dyDescent="0.25">
      <c r="I11572" s="68"/>
    </row>
    <row r="11573" spans="9:9" x14ac:dyDescent="0.25">
      <c r="I11573" s="68"/>
    </row>
    <row r="11574" spans="9:9" x14ac:dyDescent="0.25">
      <c r="I11574" s="68"/>
    </row>
    <row r="11575" spans="9:9" x14ac:dyDescent="0.25">
      <c r="I11575" s="68"/>
    </row>
    <row r="11576" spans="9:9" x14ac:dyDescent="0.25">
      <c r="I11576" s="68"/>
    </row>
    <row r="11577" spans="9:9" x14ac:dyDescent="0.25">
      <c r="I11577" s="68"/>
    </row>
    <row r="11578" spans="9:9" x14ac:dyDescent="0.25">
      <c r="I11578" s="68"/>
    </row>
    <row r="11579" spans="9:9" x14ac:dyDescent="0.25">
      <c r="I11579" s="68"/>
    </row>
    <row r="11580" spans="9:9" x14ac:dyDescent="0.25">
      <c r="I11580" s="68"/>
    </row>
    <row r="11581" spans="9:9" x14ac:dyDescent="0.25">
      <c r="I11581" s="68"/>
    </row>
    <row r="11582" spans="9:9" x14ac:dyDescent="0.25">
      <c r="I11582" s="68"/>
    </row>
    <row r="11583" spans="9:9" x14ac:dyDescent="0.25">
      <c r="I11583" s="68"/>
    </row>
    <row r="11584" spans="9:9" x14ac:dyDescent="0.25">
      <c r="I11584" s="68"/>
    </row>
    <row r="11585" spans="9:9" x14ac:dyDescent="0.25">
      <c r="I11585" s="68"/>
    </row>
    <row r="11586" spans="9:9" x14ac:dyDescent="0.25">
      <c r="I11586" s="68"/>
    </row>
    <row r="11587" spans="9:9" x14ac:dyDescent="0.25">
      <c r="I11587" s="68"/>
    </row>
    <row r="11588" spans="9:9" x14ac:dyDescent="0.25">
      <c r="I11588" s="68"/>
    </row>
    <row r="11589" spans="9:9" x14ac:dyDescent="0.25">
      <c r="I11589" s="68"/>
    </row>
    <row r="11590" spans="9:9" x14ac:dyDescent="0.25">
      <c r="I11590" s="68"/>
    </row>
    <row r="11591" spans="9:9" x14ac:dyDescent="0.25">
      <c r="I11591" s="68"/>
    </row>
    <row r="11592" spans="9:9" x14ac:dyDescent="0.25">
      <c r="I11592" s="68"/>
    </row>
    <row r="11593" spans="9:9" x14ac:dyDescent="0.25">
      <c r="I11593" s="68"/>
    </row>
    <row r="11594" spans="9:9" x14ac:dyDescent="0.25">
      <c r="I11594" s="68"/>
    </row>
    <row r="11595" spans="9:9" x14ac:dyDescent="0.25">
      <c r="I11595" s="68"/>
    </row>
    <row r="11596" spans="9:9" x14ac:dyDescent="0.25">
      <c r="I11596" s="68"/>
    </row>
    <row r="11597" spans="9:9" x14ac:dyDescent="0.25">
      <c r="I11597" s="68"/>
    </row>
    <row r="11598" spans="9:9" x14ac:dyDescent="0.25">
      <c r="I11598" s="68"/>
    </row>
    <row r="11599" spans="9:9" x14ac:dyDescent="0.25">
      <c r="I11599" s="68"/>
    </row>
    <row r="11600" spans="9:9" x14ac:dyDescent="0.25">
      <c r="I11600" s="68"/>
    </row>
    <row r="11601" spans="9:9" x14ac:dyDescent="0.25">
      <c r="I11601" s="68"/>
    </row>
    <row r="11602" spans="9:9" x14ac:dyDescent="0.25">
      <c r="I11602" s="68"/>
    </row>
    <row r="11603" spans="9:9" x14ac:dyDescent="0.25">
      <c r="I11603" s="68"/>
    </row>
    <row r="11604" spans="9:9" x14ac:dyDescent="0.25">
      <c r="I11604" s="68"/>
    </row>
    <row r="11605" spans="9:9" x14ac:dyDescent="0.25">
      <c r="I11605" s="68"/>
    </row>
    <row r="11606" spans="9:9" x14ac:dyDescent="0.25">
      <c r="I11606" s="68"/>
    </row>
    <row r="11607" spans="9:9" x14ac:dyDescent="0.25">
      <c r="I11607" s="68"/>
    </row>
    <row r="11608" spans="9:9" x14ac:dyDescent="0.25">
      <c r="I11608" s="68"/>
    </row>
    <row r="11609" spans="9:9" x14ac:dyDescent="0.25">
      <c r="I11609" s="68"/>
    </row>
    <row r="11610" spans="9:9" x14ac:dyDescent="0.25">
      <c r="I11610" s="68"/>
    </row>
    <row r="11611" spans="9:9" x14ac:dyDescent="0.25">
      <c r="I11611" s="68"/>
    </row>
    <row r="11612" spans="9:9" x14ac:dyDescent="0.25">
      <c r="I11612" s="68"/>
    </row>
    <row r="11613" spans="9:9" x14ac:dyDescent="0.25">
      <c r="I11613" s="68"/>
    </row>
    <row r="11614" spans="9:9" x14ac:dyDescent="0.25">
      <c r="I11614" s="68"/>
    </row>
    <row r="11615" spans="9:9" x14ac:dyDescent="0.25">
      <c r="I11615" s="68"/>
    </row>
    <row r="11616" spans="9:9" x14ac:dyDescent="0.25">
      <c r="I11616" s="68"/>
    </row>
    <row r="11617" spans="9:9" x14ac:dyDescent="0.25">
      <c r="I11617" s="68"/>
    </row>
    <row r="11618" spans="9:9" x14ac:dyDescent="0.25">
      <c r="I11618" s="68"/>
    </row>
    <row r="11619" spans="9:9" x14ac:dyDescent="0.25">
      <c r="I11619" s="68"/>
    </row>
    <row r="11620" spans="9:9" x14ac:dyDescent="0.25">
      <c r="I11620" s="68"/>
    </row>
    <row r="11621" spans="9:9" x14ac:dyDescent="0.25">
      <c r="I11621" s="68"/>
    </row>
    <row r="11622" spans="9:9" x14ac:dyDescent="0.25">
      <c r="I11622" s="68"/>
    </row>
    <row r="11623" spans="9:9" x14ac:dyDescent="0.25">
      <c r="I11623" s="68"/>
    </row>
    <row r="11624" spans="9:9" x14ac:dyDescent="0.25">
      <c r="I11624" s="68"/>
    </row>
    <row r="11625" spans="9:9" x14ac:dyDescent="0.25">
      <c r="I11625" s="68"/>
    </row>
    <row r="11626" spans="9:9" x14ac:dyDescent="0.25">
      <c r="I11626" s="68"/>
    </row>
    <row r="11627" spans="9:9" x14ac:dyDescent="0.25">
      <c r="I11627" s="68"/>
    </row>
    <row r="11628" spans="9:9" x14ac:dyDescent="0.25">
      <c r="I11628" s="68"/>
    </row>
    <row r="11629" spans="9:9" x14ac:dyDescent="0.25">
      <c r="I11629" s="68"/>
    </row>
    <row r="11630" spans="9:9" x14ac:dyDescent="0.25">
      <c r="I11630" s="68"/>
    </row>
    <row r="11631" spans="9:9" x14ac:dyDescent="0.25">
      <c r="I11631" s="68"/>
    </row>
    <row r="11632" spans="9:9" x14ac:dyDescent="0.25">
      <c r="I11632" s="68"/>
    </row>
    <row r="11633" spans="9:9" x14ac:dyDescent="0.25">
      <c r="I11633" s="68"/>
    </row>
    <row r="11634" spans="9:9" x14ac:dyDescent="0.25">
      <c r="I11634" s="68"/>
    </row>
    <row r="11635" spans="9:9" x14ac:dyDescent="0.25">
      <c r="I11635" s="68"/>
    </row>
    <row r="11636" spans="9:9" x14ac:dyDescent="0.25">
      <c r="I11636" s="68"/>
    </row>
    <row r="11637" spans="9:9" x14ac:dyDescent="0.25">
      <c r="I11637" s="68"/>
    </row>
    <row r="11638" spans="9:9" x14ac:dyDescent="0.25">
      <c r="I11638" s="68"/>
    </row>
    <row r="11639" spans="9:9" x14ac:dyDescent="0.25">
      <c r="I11639" s="68"/>
    </row>
    <row r="11640" spans="9:9" x14ac:dyDescent="0.25">
      <c r="I11640" s="68"/>
    </row>
    <row r="11641" spans="9:9" x14ac:dyDescent="0.25">
      <c r="I11641" s="68"/>
    </row>
    <row r="11642" spans="9:9" x14ac:dyDescent="0.25">
      <c r="I11642" s="68"/>
    </row>
    <row r="11643" spans="9:9" x14ac:dyDescent="0.25">
      <c r="I11643" s="68"/>
    </row>
    <row r="11644" spans="9:9" x14ac:dyDescent="0.25">
      <c r="I11644" s="68"/>
    </row>
    <row r="11645" spans="9:9" x14ac:dyDescent="0.25">
      <c r="I11645" s="68"/>
    </row>
    <row r="11646" spans="9:9" x14ac:dyDescent="0.25">
      <c r="I11646" s="68"/>
    </row>
    <row r="11647" spans="9:9" x14ac:dyDescent="0.25">
      <c r="I11647" s="68"/>
    </row>
    <row r="11648" spans="9:9" x14ac:dyDescent="0.25">
      <c r="I11648" s="68"/>
    </row>
    <row r="11649" spans="9:9" x14ac:dyDescent="0.25">
      <c r="I11649" s="68"/>
    </row>
    <row r="11650" spans="9:9" x14ac:dyDescent="0.25">
      <c r="I11650" s="68"/>
    </row>
    <row r="11651" spans="9:9" x14ac:dyDescent="0.25">
      <c r="I11651" s="68"/>
    </row>
    <row r="11652" spans="9:9" x14ac:dyDescent="0.25">
      <c r="I11652" s="68"/>
    </row>
    <row r="11653" spans="9:9" x14ac:dyDescent="0.25">
      <c r="I11653" s="68"/>
    </row>
    <row r="11654" spans="9:9" x14ac:dyDescent="0.25">
      <c r="I11654" s="68"/>
    </row>
    <row r="11655" spans="9:9" x14ac:dyDescent="0.25">
      <c r="I11655" s="68"/>
    </row>
    <row r="11656" spans="9:9" x14ac:dyDescent="0.25">
      <c r="I11656" s="68"/>
    </row>
    <row r="11657" spans="9:9" x14ac:dyDescent="0.25">
      <c r="I11657" s="68"/>
    </row>
    <row r="11658" spans="9:9" x14ac:dyDescent="0.25">
      <c r="I11658" s="68"/>
    </row>
    <row r="11659" spans="9:9" x14ac:dyDescent="0.25">
      <c r="I11659" s="68"/>
    </row>
    <row r="11660" spans="9:9" x14ac:dyDescent="0.25">
      <c r="I11660" s="68"/>
    </row>
    <row r="11661" spans="9:9" x14ac:dyDescent="0.25">
      <c r="I11661" s="68"/>
    </row>
    <row r="11662" spans="9:9" x14ac:dyDescent="0.25">
      <c r="I11662" s="68"/>
    </row>
    <row r="11663" spans="9:9" x14ac:dyDescent="0.25">
      <c r="I11663" s="68"/>
    </row>
    <row r="11664" spans="9:9" x14ac:dyDescent="0.25">
      <c r="I11664" s="68"/>
    </row>
    <row r="11665" spans="9:9" x14ac:dyDescent="0.25">
      <c r="I11665" s="68"/>
    </row>
    <row r="11666" spans="9:9" x14ac:dyDescent="0.25">
      <c r="I11666" s="68"/>
    </row>
    <row r="11667" spans="9:9" x14ac:dyDescent="0.25">
      <c r="I11667" s="68"/>
    </row>
    <row r="11668" spans="9:9" x14ac:dyDescent="0.25">
      <c r="I11668" s="68"/>
    </row>
    <row r="11669" spans="9:9" x14ac:dyDescent="0.25">
      <c r="I11669" s="68"/>
    </row>
    <row r="11670" spans="9:9" x14ac:dyDescent="0.25">
      <c r="I11670" s="68"/>
    </row>
    <row r="11671" spans="9:9" x14ac:dyDescent="0.25">
      <c r="I11671" s="68"/>
    </row>
    <row r="11672" spans="9:9" x14ac:dyDescent="0.25">
      <c r="I11672" s="68"/>
    </row>
    <row r="11673" spans="9:9" x14ac:dyDescent="0.25">
      <c r="I11673" s="68"/>
    </row>
    <row r="11674" spans="9:9" x14ac:dyDescent="0.25">
      <c r="I11674" s="68"/>
    </row>
    <row r="11675" spans="9:9" x14ac:dyDescent="0.25">
      <c r="I11675" s="68"/>
    </row>
    <row r="11676" spans="9:9" x14ac:dyDescent="0.25">
      <c r="I11676" s="68"/>
    </row>
    <row r="11677" spans="9:9" x14ac:dyDescent="0.25">
      <c r="I11677" s="68"/>
    </row>
    <row r="11678" spans="9:9" x14ac:dyDescent="0.25">
      <c r="I11678" s="68"/>
    </row>
    <row r="11679" spans="9:9" x14ac:dyDescent="0.25">
      <c r="I11679" s="68"/>
    </row>
    <row r="11680" spans="9:9" x14ac:dyDescent="0.25">
      <c r="I11680" s="68"/>
    </row>
    <row r="11681" spans="9:9" x14ac:dyDescent="0.25">
      <c r="I11681" s="68"/>
    </row>
    <row r="11682" spans="9:9" x14ac:dyDescent="0.25">
      <c r="I11682" s="68"/>
    </row>
    <row r="11683" spans="9:9" x14ac:dyDescent="0.25">
      <c r="I11683" s="68"/>
    </row>
    <row r="11684" spans="9:9" x14ac:dyDescent="0.25">
      <c r="I11684" s="68"/>
    </row>
    <row r="11685" spans="9:9" x14ac:dyDescent="0.25">
      <c r="I11685" s="68"/>
    </row>
    <row r="11686" spans="9:9" x14ac:dyDescent="0.25">
      <c r="I11686" s="68"/>
    </row>
    <row r="11687" spans="9:9" x14ac:dyDescent="0.25">
      <c r="I11687" s="68"/>
    </row>
    <row r="11688" spans="9:9" x14ac:dyDescent="0.25">
      <c r="I11688" s="68"/>
    </row>
    <row r="11689" spans="9:9" x14ac:dyDescent="0.25">
      <c r="I11689" s="68"/>
    </row>
    <row r="11690" spans="9:9" x14ac:dyDescent="0.25">
      <c r="I11690" s="68"/>
    </row>
    <row r="11691" spans="9:9" x14ac:dyDescent="0.25">
      <c r="I11691" s="68"/>
    </row>
    <row r="11692" spans="9:9" x14ac:dyDescent="0.25">
      <c r="I11692" s="68"/>
    </row>
    <row r="11693" spans="9:9" x14ac:dyDescent="0.25">
      <c r="I11693" s="68"/>
    </row>
    <row r="11694" spans="9:9" x14ac:dyDescent="0.25">
      <c r="I11694" s="68"/>
    </row>
    <row r="11695" spans="9:9" x14ac:dyDescent="0.25">
      <c r="I11695" s="68"/>
    </row>
    <row r="11696" spans="9:9" x14ac:dyDescent="0.25">
      <c r="I11696" s="68"/>
    </row>
    <row r="11697" spans="9:9" x14ac:dyDescent="0.25">
      <c r="I11697" s="68"/>
    </row>
    <row r="11698" spans="9:9" x14ac:dyDescent="0.25">
      <c r="I11698" s="68"/>
    </row>
    <row r="11699" spans="9:9" x14ac:dyDescent="0.25">
      <c r="I11699" s="68"/>
    </row>
    <row r="11700" spans="9:9" x14ac:dyDescent="0.25">
      <c r="I11700" s="68"/>
    </row>
    <row r="11701" spans="9:9" x14ac:dyDescent="0.25">
      <c r="I11701" s="68"/>
    </row>
    <row r="11702" spans="9:9" x14ac:dyDescent="0.25">
      <c r="I11702" s="68"/>
    </row>
    <row r="11703" spans="9:9" x14ac:dyDescent="0.25">
      <c r="I11703" s="68"/>
    </row>
    <row r="11704" spans="9:9" x14ac:dyDescent="0.25">
      <c r="I11704" s="68"/>
    </row>
    <row r="11705" spans="9:9" x14ac:dyDescent="0.25">
      <c r="I11705" s="68"/>
    </row>
    <row r="11706" spans="9:9" x14ac:dyDescent="0.25">
      <c r="I11706" s="68"/>
    </row>
    <row r="11707" spans="9:9" x14ac:dyDescent="0.25">
      <c r="I11707" s="68"/>
    </row>
    <row r="11708" spans="9:9" x14ac:dyDescent="0.25">
      <c r="I11708" s="68"/>
    </row>
    <row r="11709" spans="9:9" x14ac:dyDescent="0.25">
      <c r="I11709" s="68"/>
    </row>
    <row r="11710" spans="9:9" x14ac:dyDescent="0.25">
      <c r="I11710" s="68"/>
    </row>
    <row r="11711" spans="9:9" x14ac:dyDescent="0.25">
      <c r="I11711" s="68"/>
    </row>
    <row r="11712" spans="9:9" x14ac:dyDescent="0.25">
      <c r="I11712" s="68"/>
    </row>
    <row r="11713" spans="9:9" x14ac:dyDescent="0.25">
      <c r="I11713" s="68"/>
    </row>
    <row r="11714" spans="9:9" x14ac:dyDescent="0.25">
      <c r="I11714" s="68"/>
    </row>
    <row r="11715" spans="9:9" x14ac:dyDescent="0.25">
      <c r="I11715" s="68"/>
    </row>
    <row r="11716" spans="9:9" x14ac:dyDescent="0.25">
      <c r="I11716" s="68"/>
    </row>
    <row r="11717" spans="9:9" x14ac:dyDescent="0.25">
      <c r="I11717" s="68"/>
    </row>
    <row r="11718" spans="9:9" x14ac:dyDescent="0.25">
      <c r="I11718" s="68"/>
    </row>
    <row r="11719" spans="9:9" x14ac:dyDescent="0.25">
      <c r="I11719" s="68"/>
    </row>
    <row r="11720" spans="9:9" x14ac:dyDescent="0.25">
      <c r="I11720" s="68"/>
    </row>
    <row r="11721" spans="9:9" x14ac:dyDescent="0.25">
      <c r="I11721" s="68"/>
    </row>
    <row r="11722" spans="9:9" x14ac:dyDescent="0.25">
      <c r="I11722" s="68"/>
    </row>
    <row r="11723" spans="9:9" x14ac:dyDescent="0.25">
      <c r="I11723" s="68"/>
    </row>
    <row r="11724" spans="9:9" x14ac:dyDescent="0.25">
      <c r="I11724" s="68"/>
    </row>
    <row r="11725" spans="9:9" x14ac:dyDescent="0.25">
      <c r="I11725" s="68"/>
    </row>
    <row r="11726" spans="9:9" x14ac:dyDescent="0.25">
      <c r="I11726" s="68"/>
    </row>
    <row r="11727" spans="9:9" x14ac:dyDescent="0.25">
      <c r="I11727" s="68"/>
    </row>
    <row r="11728" spans="9:9" x14ac:dyDescent="0.25">
      <c r="I11728" s="68"/>
    </row>
    <row r="11729" spans="9:9" x14ac:dyDescent="0.25">
      <c r="I11729" s="68"/>
    </row>
    <row r="11730" spans="9:9" x14ac:dyDescent="0.25">
      <c r="I11730" s="68"/>
    </row>
    <row r="11731" spans="9:9" x14ac:dyDescent="0.25">
      <c r="I11731" s="68"/>
    </row>
    <row r="11732" spans="9:9" x14ac:dyDescent="0.25">
      <c r="I11732" s="68"/>
    </row>
    <row r="11733" spans="9:9" x14ac:dyDescent="0.25">
      <c r="I11733" s="68"/>
    </row>
    <row r="11734" spans="9:9" x14ac:dyDescent="0.25">
      <c r="I11734" s="68"/>
    </row>
    <row r="11735" spans="9:9" x14ac:dyDescent="0.25">
      <c r="I11735" s="68"/>
    </row>
    <row r="11736" spans="9:9" x14ac:dyDescent="0.25">
      <c r="I11736" s="68"/>
    </row>
    <row r="11737" spans="9:9" x14ac:dyDescent="0.25">
      <c r="I11737" s="68"/>
    </row>
    <row r="11738" spans="9:9" x14ac:dyDescent="0.25">
      <c r="I11738" s="68"/>
    </row>
    <row r="11739" spans="9:9" x14ac:dyDescent="0.25">
      <c r="I11739" s="68"/>
    </row>
    <row r="11740" spans="9:9" x14ac:dyDescent="0.25">
      <c r="I11740" s="68"/>
    </row>
    <row r="11741" spans="9:9" x14ac:dyDescent="0.25">
      <c r="I11741" s="68"/>
    </row>
    <row r="11742" spans="9:9" x14ac:dyDescent="0.25">
      <c r="I11742" s="68"/>
    </row>
    <row r="11743" spans="9:9" x14ac:dyDescent="0.25">
      <c r="I11743" s="68"/>
    </row>
    <row r="11744" spans="9:9" x14ac:dyDescent="0.25">
      <c r="I11744" s="68"/>
    </row>
    <row r="11745" spans="9:9" x14ac:dyDescent="0.25">
      <c r="I11745" s="68"/>
    </row>
    <row r="11746" spans="9:9" x14ac:dyDescent="0.25">
      <c r="I11746" s="68"/>
    </row>
    <row r="11747" spans="9:9" x14ac:dyDescent="0.25">
      <c r="I11747" s="68"/>
    </row>
    <row r="11748" spans="9:9" x14ac:dyDescent="0.25">
      <c r="I11748" s="68"/>
    </row>
    <row r="11749" spans="9:9" x14ac:dyDescent="0.25">
      <c r="I11749" s="68"/>
    </row>
    <row r="11750" spans="9:9" x14ac:dyDescent="0.25">
      <c r="I11750" s="68"/>
    </row>
    <row r="11751" spans="9:9" x14ac:dyDescent="0.25">
      <c r="I11751" s="68"/>
    </row>
    <row r="11752" spans="9:9" x14ac:dyDescent="0.25">
      <c r="I11752" s="68"/>
    </row>
    <row r="11753" spans="9:9" x14ac:dyDescent="0.25">
      <c r="I11753" s="68"/>
    </row>
    <row r="11754" spans="9:9" x14ac:dyDescent="0.25">
      <c r="I11754" s="68"/>
    </row>
    <row r="11755" spans="9:9" x14ac:dyDescent="0.25">
      <c r="I11755" s="68"/>
    </row>
    <row r="11756" spans="9:9" x14ac:dyDescent="0.25">
      <c r="I11756" s="68"/>
    </row>
    <row r="11757" spans="9:9" x14ac:dyDescent="0.25">
      <c r="I11757" s="68"/>
    </row>
    <row r="11758" spans="9:9" x14ac:dyDescent="0.25">
      <c r="I11758" s="68"/>
    </row>
    <row r="11759" spans="9:9" x14ac:dyDescent="0.25">
      <c r="I11759" s="68"/>
    </row>
    <row r="11760" spans="9:9" x14ac:dyDescent="0.25">
      <c r="I11760" s="68"/>
    </row>
    <row r="11761" spans="9:9" x14ac:dyDescent="0.25">
      <c r="I11761" s="68"/>
    </row>
    <row r="11762" spans="9:9" x14ac:dyDescent="0.25">
      <c r="I11762" s="68"/>
    </row>
    <row r="11763" spans="9:9" x14ac:dyDescent="0.25">
      <c r="I11763" s="68"/>
    </row>
    <row r="11764" spans="9:9" x14ac:dyDescent="0.25">
      <c r="I11764" s="68"/>
    </row>
    <row r="11765" spans="9:9" x14ac:dyDescent="0.25">
      <c r="I11765" s="68"/>
    </row>
    <row r="11766" spans="9:9" x14ac:dyDescent="0.25">
      <c r="I11766" s="68"/>
    </row>
    <row r="11767" spans="9:9" x14ac:dyDescent="0.25">
      <c r="I11767" s="68"/>
    </row>
    <row r="11768" spans="9:9" x14ac:dyDescent="0.25">
      <c r="I11768" s="68"/>
    </row>
    <row r="11769" spans="9:9" x14ac:dyDescent="0.25">
      <c r="I11769" s="68"/>
    </row>
    <row r="11770" spans="9:9" x14ac:dyDescent="0.25">
      <c r="I11770" s="68"/>
    </row>
    <row r="11771" spans="9:9" x14ac:dyDescent="0.25">
      <c r="I11771" s="68"/>
    </row>
    <row r="11772" spans="9:9" x14ac:dyDescent="0.25">
      <c r="I11772" s="68"/>
    </row>
    <row r="11773" spans="9:9" x14ac:dyDescent="0.25">
      <c r="I11773" s="68"/>
    </row>
    <row r="11774" spans="9:9" x14ac:dyDescent="0.25">
      <c r="I11774" s="68"/>
    </row>
    <row r="11775" spans="9:9" x14ac:dyDescent="0.25">
      <c r="I11775" s="68"/>
    </row>
    <row r="11776" spans="9:9" x14ac:dyDescent="0.25">
      <c r="I11776" s="68"/>
    </row>
    <row r="11777" spans="9:9" x14ac:dyDescent="0.25">
      <c r="I11777" s="68"/>
    </row>
    <row r="11778" spans="9:9" x14ac:dyDescent="0.25">
      <c r="I11778" s="68"/>
    </row>
    <row r="11779" spans="9:9" x14ac:dyDescent="0.25">
      <c r="I11779" s="68"/>
    </row>
    <row r="11780" spans="9:9" x14ac:dyDescent="0.25">
      <c r="I11780" s="68"/>
    </row>
    <row r="11781" spans="9:9" x14ac:dyDescent="0.25">
      <c r="I11781" s="68"/>
    </row>
    <row r="11782" spans="9:9" x14ac:dyDescent="0.25">
      <c r="I11782" s="68"/>
    </row>
    <row r="11783" spans="9:9" x14ac:dyDescent="0.25">
      <c r="I11783" s="68"/>
    </row>
    <row r="11784" spans="9:9" x14ac:dyDescent="0.25">
      <c r="I11784" s="68"/>
    </row>
    <row r="11785" spans="9:9" x14ac:dyDescent="0.25">
      <c r="I11785" s="68"/>
    </row>
    <row r="11786" spans="9:9" x14ac:dyDescent="0.25">
      <c r="I11786" s="68"/>
    </row>
    <row r="11787" spans="9:9" x14ac:dyDescent="0.25">
      <c r="I11787" s="68"/>
    </row>
    <row r="11788" spans="9:9" x14ac:dyDescent="0.25">
      <c r="I11788" s="68"/>
    </row>
    <row r="11789" spans="9:9" x14ac:dyDescent="0.25">
      <c r="I11789" s="68"/>
    </row>
    <row r="11790" spans="9:9" x14ac:dyDescent="0.25">
      <c r="I11790" s="68"/>
    </row>
    <row r="11791" spans="9:9" x14ac:dyDescent="0.25">
      <c r="I11791" s="68"/>
    </row>
    <row r="11792" spans="9:9" x14ac:dyDescent="0.25">
      <c r="I11792" s="68"/>
    </row>
    <row r="11793" spans="9:9" x14ac:dyDescent="0.25">
      <c r="I11793" s="68"/>
    </row>
    <row r="11794" spans="9:9" x14ac:dyDescent="0.25">
      <c r="I11794" s="68"/>
    </row>
    <row r="11795" spans="9:9" x14ac:dyDescent="0.25">
      <c r="I11795" s="68"/>
    </row>
    <row r="11796" spans="9:9" x14ac:dyDescent="0.25">
      <c r="I11796" s="68"/>
    </row>
    <row r="11797" spans="9:9" x14ac:dyDescent="0.25">
      <c r="I11797" s="68"/>
    </row>
    <row r="11798" spans="9:9" x14ac:dyDescent="0.25">
      <c r="I11798" s="68"/>
    </row>
    <row r="11799" spans="9:9" x14ac:dyDescent="0.25">
      <c r="I11799" s="68"/>
    </row>
    <row r="11800" spans="9:9" x14ac:dyDescent="0.25">
      <c r="I11800" s="68"/>
    </row>
    <row r="11801" spans="9:9" x14ac:dyDescent="0.25">
      <c r="I11801" s="68"/>
    </row>
    <row r="11802" spans="9:9" x14ac:dyDescent="0.25">
      <c r="I11802" s="68"/>
    </row>
    <row r="11803" spans="9:9" x14ac:dyDescent="0.25">
      <c r="I11803" s="68"/>
    </row>
    <row r="11804" spans="9:9" x14ac:dyDescent="0.25">
      <c r="I11804" s="68"/>
    </row>
    <row r="11805" spans="9:9" x14ac:dyDescent="0.25">
      <c r="I11805" s="68"/>
    </row>
    <row r="11806" spans="9:9" x14ac:dyDescent="0.25">
      <c r="I11806" s="68"/>
    </row>
    <row r="11807" spans="9:9" x14ac:dyDescent="0.25">
      <c r="I11807" s="68"/>
    </row>
    <row r="11808" spans="9:9" x14ac:dyDescent="0.25">
      <c r="I11808" s="68"/>
    </row>
    <row r="11809" spans="9:9" x14ac:dyDescent="0.25">
      <c r="I11809" s="68"/>
    </row>
    <row r="11810" spans="9:9" x14ac:dyDescent="0.25">
      <c r="I11810" s="68"/>
    </row>
    <row r="11811" spans="9:9" x14ac:dyDescent="0.25">
      <c r="I11811" s="68"/>
    </row>
    <row r="11812" spans="9:9" x14ac:dyDescent="0.25">
      <c r="I11812" s="68"/>
    </row>
    <row r="11813" spans="9:9" x14ac:dyDescent="0.25">
      <c r="I11813" s="68"/>
    </row>
    <row r="11814" spans="9:9" x14ac:dyDescent="0.25">
      <c r="I11814" s="68"/>
    </row>
    <row r="11815" spans="9:9" x14ac:dyDescent="0.25">
      <c r="I11815" s="68"/>
    </row>
    <row r="11816" spans="9:9" x14ac:dyDescent="0.25">
      <c r="I11816" s="68"/>
    </row>
    <row r="11817" spans="9:9" x14ac:dyDescent="0.25">
      <c r="I11817" s="68"/>
    </row>
    <row r="11818" spans="9:9" x14ac:dyDescent="0.25">
      <c r="I11818" s="68"/>
    </row>
    <row r="11819" spans="9:9" x14ac:dyDescent="0.25">
      <c r="I11819" s="68"/>
    </row>
    <row r="11820" spans="9:9" x14ac:dyDescent="0.25">
      <c r="I11820" s="68"/>
    </row>
    <row r="11821" spans="9:9" x14ac:dyDescent="0.25">
      <c r="I11821" s="68"/>
    </row>
    <row r="11822" spans="9:9" x14ac:dyDescent="0.25">
      <c r="I11822" s="68"/>
    </row>
    <row r="11823" spans="9:9" x14ac:dyDescent="0.25">
      <c r="I11823" s="68"/>
    </row>
    <row r="11824" spans="9:9" x14ac:dyDescent="0.25">
      <c r="I11824" s="68"/>
    </row>
    <row r="11825" spans="9:9" x14ac:dyDescent="0.25">
      <c r="I11825" s="68"/>
    </row>
    <row r="11826" spans="9:9" x14ac:dyDescent="0.25">
      <c r="I11826" s="68"/>
    </row>
    <row r="11827" spans="9:9" x14ac:dyDescent="0.25">
      <c r="I11827" s="68"/>
    </row>
    <row r="11828" spans="9:9" x14ac:dyDescent="0.25">
      <c r="I11828" s="68"/>
    </row>
    <row r="11829" spans="9:9" x14ac:dyDescent="0.25">
      <c r="I11829" s="68"/>
    </row>
    <row r="11830" spans="9:9" x14ac:dyDescent="0.25">
      <c r="I11830" s="68"/>
    </row>
    <row r="11831" spans="9:9" x14ac:dyDescent="0.25">
      <c r="I11831" s="68"/>
    </row>
    <row r="11832" spans="9:9" x14ac:dyDescent="0.25">
      <c r="I11832" s="68"/>
    </row>
    <row r="11833" spans="9:9" x14ac:dyDescent="0.25">
      <c r="I11833" s="68"/>
    </row>
    <row r="11834" spans="9:9" x14ac:dyDescent="0.25">
      <c r="I11834" s="68"/>
    </row>
    <row r="11835" spans="9:9" x14ac:dyDescent="0.25">
      <c r="I11835" s="68"/>
    </row>
    <row r="11836" spans="9:9" x14ac:dyDescent="0.25">
      <c r="I11836" s="68"/>
    </row>
    <row r="11837" spans="9:9" x14ac:dyDescent="0.25">
      <c r="I11837" s="68"/>
    </row>
    <row r="11838" spans="9:9" x14ac:dyDescent="0.25">
      <c r="I11838" s="68"/>
    </row>
    <row r="11839" spans="9:9" x14ac:dyDescent="0.25">
      <c r="I11839" s="68"/>
    </row>
    <row r="11840" spans="9:9" x14ac:dyDescent="0.25">
      <c r="I11840" s="68"/>
    </row>
    <row r="11841" spans="9:9" x14ac:dyDescent="0.25">
      <c r="I11841" s="68"/>
    </row>
    <row r="11842" spans="9:9" x14ac:dyDescent="0.25">
      <c r="I11842" s="68"/>
    </row>
    <row r="11843" spans="9:9" x14ac:dyDescent="0.25">
      <c r="I11843" s="68"/>
    </row>
    <row r="11844" spans="9:9" x14ac:dyDescent="0.25">
      <c r="I11844" s="68"/>
    </row>
    <row r="11845" spans="9:9" x14ac:dyDescent="0.25">
      <c r="I11845" s="68"/>
    </row>
    <row r="11846" spans="9:9" x14ac:dyDescent="0.25">
      <c r="I11846" s="68"/>
    </row>
    <row r="11847" spans="9:9" x14ac:dyDescent="0.25">
      <c r="I11847" s="68"/>
    </row>
    <row r="11848" spans="9:9" x14ac:dyDescent="0.25">
      <c r="I11848" s="68"/>
    </row>
    <row r="11849" spans="9:9" x14ac:dyDescent="0.25">
      <c r="I11849" s="68"/>
    </row>
    <row r="11850" spans="9:9" x14ac:dyDescent="0.25">
      <c r="I11850" s="68"/>
    </row>
    <row r="11851" spans="9:9" x14ac:dyDescent="0.25">
      <c r="I11851" s="68"/>
    </row>
    <row r="11852" spans="9:9" x14ac:dyDescent="0.25">
      <c r="I11852" s="68"/>
    </row>
    <row r="11853" spans="9:9" x14ac:dyDescent="0.25">
      <c r="I11853" s="68"/>
    </row>
    <row r="11854" spans="9:9" x14ac:dyDescent="0.25">
      <c r="I11854" s="68"/>
    </row>
    <row r="11855" spans="9:9" x14ac:dyDescent="0.25">
      <c r="I11855" s="68"/>
    </row>
    <row r="11856" spans="9:9" x14ac:dyDescent="0.25">
      <c r="I11856" s="68"/>
    </row>
    <row r="11857" spans="9:9" x14ac:dyDescent="0.25">
      <c r="I11857" s="68"/>
    </row>
    <row r="11858" spans="9:9" x14ac:dyDescent="0.25">
      <c r="I11858" s="68"/>
    </row>
    <row r="11859" spans="9:9" x14ac:dyDescent="0.25">
      <c r="I11859" s="68"/>
    </row>
    <row r="11860" spans="9:9" x14ac:dyDescent="0.25">
      <c r="I11860" s="68"/>
    </row>
    <row r="11861" spans="9:9" x14ac:dyDescent="0.25">
      <c r="I11861" s="68"/>
    </row>
    <row r="11862" spans="9:9" x14ac:dyDescent="0.25">
      <c r="I11862" s="68"/>
    </row>
    <row r="11863" spans="9:9" x14ac:dyDescent="0.25">
      <c r="I11863" s="68"/>
    </row>
    <row r="11864" spans="9:9" x14ac:dyDescent="0.25">
      <c r="I11864" s="68"/>
    </row>
    <row r="11865" spans="9:9" x14ac:dyDescent="0.25">
      <c r="I11865" s="68"/>
    </row>
    <row r="11866" spans="9:9" x14ac:dyDescent="0.25">
      <c r="I11866" s="68"/>
    </row>
    <row r="11867" spans="9:9" x14ac:dyDescent="0.25">
      <c r="I11867" s="68"/>
    </row>
    <row r="11868" spans="9:9" x14ac:dyDescent="0.25">
      <c r="I11868" s="68"/>
    </row>
    <row r="11869" spans="9:9" x14ac:dyDescent="0.25">
      <c r="I11869" s="68"/>
    </row>
    <row r="11870" spans="9:9" x14ac:dyDescent="0.25">
      <c r="I11870" s="68"/>
    </row>
    <row r="11871" spans="9:9" x14ac:dyDescent="0.25">
      <c r="I11871" s="68"/>
    </row>
    <row r="11872" spans="9:9" x14ac:dyDescent="0.25">
      <c r="I11872" s="68"/>
    </row>
    <row r="11873" spans="9:9" x14ac:dyDescent="0.25">
      <c r="I11873" s="68"/>
    </row>
    <row r="11874" spans="9:9" x14ac:dyDescent="0.25">
      <c r="I11874" s="68"/>
    </row>
    <row r="11875" spans="9:9" x14ac:dyDescent="0.25">
      <c r="I11875" s="68"/>
    </row>
    <row r="11876" spans="9:9" x14ac:dyDescent="0.25">
      <c r="I11876" s="68"/>
    </row>
    <row r="11877" spans="9:9" x14ac:dyDescent="0.25">
      <c r="I11877" s="68"/>
    </row>
    <row r="11878" spans="9:9" x14ac:dyDescent="0.25">
      <c r="I11878" s="68"/>
    </row>
    <row r="11879" spans="9:9" x14ac:dyDescent="0.25">
      <c r="I11879" s="68"/>
    </row>
    <row r="11880" spans="9:9" x14ac:dyDescent="0.25">
      <c r="I11880" s="68"/>
    </row>
    <row r="11881" spans="9:9" x14ac:dyDescent="0.25">
      <c r="I11881" s="68"/>
    </row>
    <row r="11882" spans="9:9" x14ac:dyDescent="0.25">
      <c r="I11882" s="68"/>
    </row>
    <row r="11883" spans="9:9" x14ac:dyDescent="0.25">
      <c r="I11883" s="68"/>
    </row>
    <row r="11884" spans="9:9" x14ac:dyDescent="0.25">
      <c r="I11884" s="68"/>
    </row>
    <row r="11885" spans="9:9" x14ac:dyDescent="0.25">
      <c r="I11885" s="68"/>
    </row>
    <row r="11886" spans="9:9" x14ac:dyDescent="0.25">
      <c r="I11886" s="68"/>
    </row>
    <row r="11887" spans="9:9" x14ac:dyDescent="0.25">
      <c r="I11887" s="68"/>
    </row>
    <row r="11888" spans="9:9" x14ac:dyDescent="0.25">
      <c r="I11888" s="68"/>
    </row>
    <row r="11889" spans="9:9" x14ac:dyDescent="0.25">
      <c r="I11889" s="68"/>
    </row>
    <row r="11890" spans="9:9" x14ac:dyDescent="0.25">
      <c r="I11890" s="68"/>
    </row>
    <row r="11891" spans="9:9" x14ac:dyDescent="0.25">
      <c r="I11891" s="68"/>
    </row>
    <row r="11892" spans="9:9" x14ac:dyDescent="0.25">
      <c r="I11892" s="68"/>
    </row>
    <row r="11893" spans="9:9" x14ac:dyDescent="0.25">
      <c r="I11893" s="68"/>
    </row>
    <row r="11894" spans="9:9" x14ac:dyDescent="0.25">
      <c r="I11894" s="68"/>
    </row>
    <row r="11895" spans="9:9" x14ac:dyDescent="0.25">
      <c r="I11895" s="68"/>
    </row>
    <row r="11896" spans="9:9" x14ac:dyDescent="0.25">
      <c r="I11896" s="68"/>
    </row>
    <row r="11897" spans="9:9" x14ac:dyDescent="0.25">
      <c r="I11897" s="68"/>
    </row>
    <row r="11898" spans="9:9" x14ac:dyDescent="0.25">
      <c r="I11898" s="68"/>
    </row>
    <row r="11899" spans="9:9" x14ac:dyDescent="0.25">
      <c r="I11899" s="68"/>
    </row>
    <row r="11900" spans="9:9" x14ac:dyDescent="0.25">
      <c r="I11900" s="68"/>
    </row>
    <row r="11901" spans="9:9" x14ac:dyDescent="0.25">
      <c r="I11901" s="68"/>
    </row>
    <row r="11902" spans="9:9" x14ac:dyDescent="0.25">
      <c r="I11902" s="68"/>
    </row>
    <row r="11903" spans="9:9" x14ac:dyDescent="0.25">
      <c r="I11903" s="68"/>
    </row>
    <row r="11904" spans="9:9" x14ac:dyDescent="0.25">
      <c r="I11904" s="68"/>
    </row>
    <row r="11905" spans="9:9" x14ac:dyDescent="0.25">
      <c r="I11905" s="68"/>
    </row>
    <row r="11906" spans="9:9" x14ac:dyDescent="0.25">
      <c r="I11906" s="68"/>
    </row>
    <row r="11907" spans="9:9" x14ac:dyDescent="0.25">
      <c r="I11907" s="68"/>
    </row>
    <row r="11908" spans="9:9" x14ac:dyDescent="0.25">
      <c r="I11908" s="68"/>
    </row>
    <row r="11909" spans="9:9" x14ac:dyDescent="0.25">
      <c r="I11909" s="68"/>
    </row>
    <row r="11910" spans="9:9" x14ac:dyDescent="0.25">
      <c r="I11910" s="68"/>
    </row>
    <row r="11911" spans="9:9" x14ac:dyDescent="0.25">
      <c r="I11911" s="68"/>
    </row>
    <row r="11912" spans="9:9" x14ac:dyDescent="0.25">
      <c r="I11912" s="68"/>
    </row>
    <row r="11913" spans="9:9" x14ac:dyDescent="0.25">
      <c r="I11913" s="68"/>
    </row>
    <row r="11914" spans="9:9" x14ac:dyDescent="0.25">
      <c r="I11914" s="68"/>
    </row>
    <row r="11915" spans="9:9" x14ac:dyDescent="0.25">
      <c r="I11915" s="68"/>
    </row>
    <row r="11916" spans="9:9" x14ac:dyDescent="0.25">
      <c r="I11916" s="68"/>
    </row>
    <row r="11917" spans="9:9" x14ac:dyDescent="0.25">
      <c r="I11917" s="68"/>
    </row>
    <row r="11918" spans="9:9" x14ac:dyDescent="0.25">
      <c r="I11918" s="68"/>
    </row>
    <row r="11919" spans="9:9" x14ac:dyDescent="0.25">
      <c r="I11919" s="68"/>
    </row>
    <row r="11920" spans="9:9" x14ac:dyDescent="0.25">
      <c r="I11920" s="68"/>
    </row>
    <row r="11921" spans="9:9" x14ac:dyDescent="0.25">
      <c r="I11921" s="68"/>
    </row>
    <row r="11922" spans="9:9" x14ac:dyDescent="0.25">
      <c r="I11922" s="68"/>
    </row>
    <row r="11923" spans="9:9" x14ac:dyDescent="0.25">
      <c r="I11923" s="68"/>
    </row>
    <row r="11924" spans="9:9" x14ac:dyDescent="0.25">
      <c r="I11924" s="68"/>
    </row>
    <row r="11925" spans="9:9" x14ac:dyDescent="0.25">
      <c r="I11925" s="68"/>
    </row>
    <row r="11926" spans="9:9" x14ac:dyDescent="0.25">
      <c r="I11926" s="68"/>
    </row>
    <row r="11927" spans="9:9" x14ac:dyDescent="0.25">
      <c r="I11927" s="68"/>
    </row>
    <row r="11928" spans="9:9" x14ac:dyDescent="0.25">
      <c r="I11928" s="68"/>
    </row>
    <row r="11929" spans="9:9" x14ac:dyDescent="0.25">
      <c r="I11929" s="68"/>
    </row>
    <row r="11930" spans="9:9" x14ac:dyDescent="0.25">
      <c r="I11930" s="68"/>
    </row>
    <row r="11931" spans="9:9" x14ac:dyDescent="0.25">
      <c r="I11931" s="68"/>
    </row>
    <row r="11932" spans="9:9" x14ac:dyDescent="0.25">
      <c r="I11932" s="68"/>
    </row>
    <row r="11933" spans="9:9" x14ac:dyDescent="0.25">
      <c r="I11933" s="68"/>
    </row>
    <row r="11934" spans="9:9" x14ac:dyDescent="0.25">
      <c r="I11934" s="68"/>
    </row>
    <row r="11935" spans="9:9" x14ac:dyDescent="0.25">
      <c r="I11935" s="68"/>
    </row>
    <row r="11936" spans="9:9" x14ac:dyDescent="0.25">
      <c r="I11936" s="68"/>
    </row>
    <row r="11937" spans="9:9" x14ac:dyDescent="0.25">
      <c r="I11937" s="68"/>
    </row>
    <row r="11938" spans="9:9" x14ac:dyDescent="0.25">
      <c r="I11938" s="68"/>
    </row>
    <row r="11939" spans="9:9" x14ac:dyDescent="0.25">
      <c r="I11939" s="68"/>
    </row>
    <row r="11940" spans="9:9" x14ac:dyDescent="0.25">
      <c r="I11940" s="68"/>
    </row>
    <row r="11941" spans="9:9" x14ac:dyDescent="0.25">
      <c r="I11941" s="68"/>
    </row>
    <row r="11942" spans="9:9" x14ac:dyDescent="0.25">
      <c r="I11942" s="68"/>
    </row>
    <row r="11943" spans="9:9" x14ac:dyDescent="0.25">
      <c r="I11943" s="68"/>
    </row>
    <row r="11944" spans="9:9" x14ac:dyDescent="0.25">
      <c r="I11944" s="68"/>
    </row>
    <row r="11945" spans="9:9" x14ac:dyDescent="0.25">
      <c r="I11945" s="68"/>
    </row>
    <row r="11946" spans="9:9" x14ac:dyDescent="0.25">
      <c r="I11946" s="68"/>
    </row>
    <row r="11947" spans="9:9" x14ac:dyDescent="0.25">
      <c r="I11947" s="68"/>
    </row>
    <row r="11948" spans="9:9" x14ac:dyDescent="0.25">
      <c r="I11948" s="68"/>
    </row>
    <row r="11949" spans="9:9" x14ac:dyDescent="0.25">
      <c r="I11949" s="68"/>
    </row>
    <row r="11950" spans="9:9" x14ac:dyDescent="0.25">
      <c r="I11950" s="68"/>
    </row>
    <row r="11951" spans="9:9" x14ac:dyDescent="0.25">
      <c r="I11951" s="68"/>
    </row>
    <row r="11952" spans="9:9" x14ac:dyDescent="0.25">
      <c r="I11952" s="68"/>
    </row>
    <row r="11953" spans="9:9" x14ac:dyDescent="0.25">
      <c r="I11953" s="68"/>
    </row>
    <row r="11954" spans="9:9" x14ac:dyDescent="0.25">
      <c r="I11954" s="68"/>
    </row>
    <row r="11955" spans="9:9" x14ac:dyDescent="0.25">
      <c r="I11955" s="68"/>
    </row>
    <row r="11956" spans="9:9" x14ac:dyDescent="0.25">
      <c r="I11956" s="68"/>
    </row>
    <row r="11957" spans="9:9" x14ac:dyDescent="0.25">
      <c r="I11957" s="68"/>
    </row>
    <row r="11958" spans="9:9" x14ac:dyDescent="0.25">
      <c r="I11958" s="68"/>
    </row>
    <row r="11959" spans="9:9" x14ac:dyDescent="0.25">
      <c r="I11959" s="68"/>
    </row>
    <row r="11960" spans="9:9" x14ac:dyDescent="0.25">
      <c r="I11960" s="68"/>
    </row>
    <row r="11961" spans="9:9" x14ac:dyDescent="0.25">
      <c r="I11961" s="68"/>
    </row>
    <row r="11962" spans="9:9" x14ac:dyDescent="0.25">
      <c r="I11962" s="68"/>
    </row>
    <row r="11963" spans="9:9" x14ac:dyDescent="0.25">
      <c r="I11963" s="68"/>
    </row>
    <row r="11964" spans="9:9" x14ac:dyDescent="0.25">
      <c r="I11964" s="68"/>
    </row>
    <row r="11965" spans="9:9" x14ac:dyDescent="0.25">
      <c r="I11965" s="68"/>
    </row>
    <row r="11966" spans="9:9" x14ac:dyDescent="0.25">
      <c r="I11966" s="68"/>
    </row>
    <row r="11967" spans="9:9" x14ac:dyDescent="0.25">
      <c r="I11967" s="68"/>
    </row>
    <row r="11968" spans="9:9" x14ac:dyDescent="0.25">
      <c r="I11968" s="68"/>
    </row>
    <row r="11969" spans="9:9" x14ac:dyDescent="0.25">
      <c r="I11969" s="68"/>
    </row>
    <row r="11970" spans="9:9" x14ac:dyDescent="0.25">
      <c r="I11970" s="68"/>
    </row>
    <row r="11971" spans="9:9" x14ac:dyDescent="0.25">
      <c r="I11971" s="68"/>
    </row>
    <row r="11972" spans="9:9" x14ac:dyDescent="0.25">
      <c r="I11972" s="68"/>
    </row>
    <row r="11973" spans="9:9" x14ac:dyDescent="0.25">
      <c r="I11973" s="68"/>
    </row>
    <row r="11974" spans="9:9" x14ac:dyDescent="0.25">
      <c r="I11974" s="68"/>
    </row>
    <row r="11975" spans="9:9" x14ac:dyDescent="0.25">
      <c r="I11975" s="68"/>
    </row>
    <row r="11976" spans="9:9" x14ac:dyDescent="0.25">
      <c r="I11976" s="68"/>
    </row>
    <row r="11977" spans="9:9" x14ac:dyDescent="0.25">
      <c r="I11977" s="68"/>
    </row>
    <row r="11978" spans="9:9" x14ac:dyDescent="0.25">
      <c r="I11978" s="68"/>
    </row>
    <row r="11979" spans="9:9" x14ac:dyDescent="0.25">
      <c r="I11979" s="68"/>
    </row>
    <row r="11980" spans="9:9" x14ac:dyDescent="0.25">
      <c r="I11980" s="68"/>
    </row>
    <row r="11981" spans="9:9" x14ac:dyDescent="0.25">
      <c r="I11981" s="68"/>
    </row>
    <row r="11982" spans="9:9" x14ac:dyDescent="0.25">
      <c r="I11982" s="68"/>
    </row>
    <row r="11983" spans="9:9" x14ac:dyDescent="0.25">
      <c r="I11983" s="68"/>
    </row>
    <row r="11984" spans="9:9" x14ac:dyDescent="0.25">
      <c r="I11984" s="68"/>
    </row>
    <row r="11985" spans="9:9" x14ac:dyDescent="0.25">
      <c r="I11985" s="68"/>
    </row>
    <row r="11986" spans="9:9" x14ac:dyDescent="0.25">
      <c r="I11986" s="68"/>
    </row>
    <row r="11987" spans="9:9" x14ac:dyDescent="0.25">
      <c r="I11987" s="68"/>
    </row>
    <row r="11988" spans="9:9" x14ac:dyDescent="0.25">
      <c r="I11988" s="68"/>
    </row>
    <row r="11989" spans="9:9" x14ac:dyDescent="0.25">
      <c r="I11989" s="68"/>
    </row>
    <row r="11990" spans="9:9" x14ac:dyDescent="0.25">
      <c r="I11990" s="68"/>
    </row>
    <row r="11991" spans="9:9" x14ac:dyDescent="0.25">
      <c r="I11991" s="68"/>
    </row>
    <row r="11992" spans="9:9" x14ac:dyDescent="0.25">
      <c r="I11992" s="68"/>
    </row>
    <row r="11993" spans="9:9" x14ac:dyDescent="0.25">
      <c r="I11993" s="68"/>
    </row>
    <row r="11994" spans="9:9" x14ac:dyDescent="0.25">
      <c r="I11994" s="68"/>
    </row>
    <row r="11995" spans="9:9" x14ac:dyDescent="0.25">
      <c r="I11995" s="68"/>
    </row>
    <row r="11996" spans="9:9" x14ac:dyDescent="0.25">
      <c r="I11996" s="68"/>
    </row>
    <row r="11997" spans="9:9" x14ac:dyDescent="0.25">
      <c r="I11997" s="68"/>
    </row>
    <row r="11998" spans="9:9" x14ac:dyDescent="0.25">
      <c r="I11998" s="68"/>
    </row>
    <row r="11999" spans="9:9" x14ac:dyDescent="0.25">
      <c r="I11999" s="68"/>
    </row>
    <row r="12000" spans="9:9" x14ac:dyDescent="0.25">
      <c r="I12000" s="68"/>
    </row>
    <row r="12001" spans="9:9" x14ac:dyDescent="0.25">
      <c r="I12001" s="68"/>
    </row>
    <row r="12002" spans="9:9" x14ac:dyDescent="0.25">
      <c r="I12002" s="68"/>
    </row>
    <row r="12003" spans="9:9" x14ac:dyDescent="0.25">
      <c r="I12003" s="68"/>
    </row>
    <row r="12004" spans="9:9" x14ac:dyDescent="0.25">
      <c r="I12004" s="68"/>
    </row>
    <row r="12005" spans="9:9" x14ac:dyDescent="0.25">
      <c r="I12005" s="68"/>
    </row>
    <row r="12006" spans="9:9" x14ac:dyDescent="0.25">
      <c r="I12006" s="68"/>
    </row>
    <row r="12007" spans="9:9" x14ac:dyDescent="0.25">
      <c r="I12007" s="68"/>
    </row>
    <row r="12008" spans="9:9" x14ac:dyDescent="0.25">
      <c r="I12008" s="68"/>
    </row>
    <row r="12009" spans="9:9" x14ac:dyDescent="0.25">
      <c r="I12009" s="68"/>
    </row>
    <row r="12010" spans="9:9" x14ac:dyDescent="0.25">
      <c r="I12010" s="68"/>
    </row>
    <row r="12011" spans="9:9" x14ac:dyDescent="0.25">
      <c r="I12011" s="68"/>
    </row>
    <row r="12012" spans="9:9" x14ac:dyDescent="0.25">
      <c r="I12012" s="68"/>
    </row>
    <row r="12013" spans="9:9" x14ac:dyDescent="0.25">
      <c r="I12013" s="68"/>
    </row>
    <row r="12014" spans="9:9" x14ac:dyDescent="0.25">
      <c r="I12014" s="68"/>
    </row>
    <row r="12015" spans="9:9" x14ac:dyDescent="0.25">
      <c r="I12015" s="68"/>
    </row>
    <row r="12016" spans="9:9" x14ac:dyDescent="0.25">
      <c r="I12016" s="68"/>
    </row>
    <row r="12017" spans="9:9" x14ac:dyDescent="0.25">
      <c r="I12017" s="68"/>
    </row>
    <row r="12018" spans="9:9" x14ac:dyDescent="0.25">
      <c r="I12018" s="68"/>
    </row>
    <row r="12019" spans="9:9" x14ac:dyDescent="0.25">
      <c r="I12019" s="68"/>
    </row>
    <row r="12020" spans="9:9" x14ac:dyDescent="0.25">
      <c r="I12020" s="68"/>
    </row>
    <row r="12021" spans="9:9" x14ac:dyDescent="0.25">
      <c r="I12021" s="68"/>
    </row>
    <row r="12022" spans="9:9" x14ac:dyDescent="0.25">
      <c r="I12022" s="68"/>
    </row>
    <row r="12023" spans="9:9" x14ac:dyDescent="0.25">
      <c r="I12023" s="68"/>
    </row>
    <row r="12024" spans="9:9" x14ac:dyDescent="0.25">
      <c r="I12024" s="68"/>
    </row>
    <row r="12025" spans="9:9" x14ac:dyDescent="0.25">
      <c r="I12025" s="68"/>
    </row>
    <row r="12026" spans="9:9" x14ac:dyDescent="0.25">
      <c r="I12026" s="68"/>
    </row>
    <row r="12027" spans="9:9" x14ac:dyDescent="0.25">
      <c r="I12027" s="68"/>
    </row>
    <row r="12028" spans="9:9" x14ac:dyDescent="0.25">
      <c r="I12028" s="68"/>
    </row>
    <row r="12029" spans="9:9" x14ac:dyDescent="0.25">
      <c r="I12029" s="68"/>
    </row>
    <row r="12030" spans="9:9" x14ac:dyDescent="0.25">
      <c r="I12030" s="68"/>
    </row>
    <row r="12031" spans="9:9" x14ac:dyDescent="0.25">
      <c r="I12031" s="68"/>
    </row>
    <row r="12032" spans="9:9" x14ac:dyDescent="0.25">
      <c r="I12032" s="68"/>
    </row>
    <row r="12033" spans="9:9" x14ac:dyDescent="0.25">
      <c r="I12033" s="68"/>
    </row>
    <row r="12034" spans="9:9" x14ac:dyDescent="0.25">
      <c r="I12034" s="68"/>
    </row>
    <row r="12035" spans="9:9" x14ac:dyDescent="0.25">
      <c r="I12035" s="68"/>
    </row>
    <row r="12036" spans="9:9" x14ac:dyDescent="0.25">
      <c r="I12036" s="68"/>
    </row>
    <row r="12037" spans="9:9" x14ac:dyDescent="0.25">
      <c r="I12037" s="68"/>
    </row>
    <row r="12038" spans="9:9" x14ac:dyDescent="0.25">
      <c r="I12038" s="68"/>
    </row>
    <row r="12039" spans="9:9" x14ac:dyDescent="0.25">
      <c r="I12039" s="68"/>
    </row>
    <row r="12040" spans="9:9" x14ac:dyDescent="0.25">
      <c r="I12040" s="68"/>
    </row>
    <row r="12041" spans="9:9" x14ac:dyDescent="0.25">
      <c r="I12041" s="68"/>
    </row>
    <row r="12042" spans="9:9" x14ac:dyDescent="0.25">
      <c r="I12042" s="68"/>
    </row>
    <row r="12043" spans="9:9" x14ac:dyDescent="0.25">
      <c r="I12043" s="68"/>
    </row>
    <row r="12044" spans="9:9" x14ac:dyDescent="0.25">
      <c r="I12044" s="68"/>
    </row>
    <row r="12045" spans="9:9" x14ac:dyDescent="0.25">
      <c r="I12045" s="68"/>
    </row>
    <row r="12046" spans="9:9" x14ac:dyDescent="0.25">
      <c r="I12046" s="68"/>
    </row>
    <row r="12047" spans="9:9" x14ac:dyDescent="0.25">
      <c r="I12047" s="68"/>
    </row>
    <row r="12048" spans="9:9" x14ac:dyDescent="0.25">
      <c r="I12048" s="68"/>
    </row>
    <row r="12049" spans="9:9" x14ac:dyDescent="0.25">
      <c r="I12049" s="68"/>
    </row>
    <row r="12050" spans="9:9" x14ac:dyDescent="0.25">
      <c r="I12050" s="68"/>
    </row>
    <row r="12051" spans="9:9" x14ac:dyDescent="0.25">
      <c r="I12051" s="68"/>
    </row>
    <row r="12052" spans="9:9" x14ac:dyDescent="0.25">
      <c r="I12052" s="68"/>
    </row>
    <row r="12053" spans="9:9" x14ac:dyDescent="0.25">
      <c r="I12053" s="68"/>
    </row>
    <row r="12054" spans="9:9" x14ac:dyDescent="0.25">
      <c r="I12054" s="68"/>
    </row>
    <row r="12055" spans="9:9" x14ac:dyDescent="0.25">
      <c r="I12055" s="68"/>
    </row>
    <row r="12056" spans="9:9" x14ac:dyDescent="0.25">
      <c r="I12056" s="68"/>
    </row>
    <row r="12057" spans="9:9" x14ac:dyDescent="0.25">
      <c r="I12057" s="68"/>
    </row>
    <row r="12058" spans="9:9" x14ac:dyDescent="0.25">
      <c r="I12058" s="68"/>
    </row>
    <row r="12059" spans="9:9" x14ac:dyDescent="0.25">
      <c r="I12059" s="68"/>
    </row>
    <row r="12060" spans="9:9" x14ac:dyDescent="0.25">
      <c r="I12060" s="68"/>
    </row>
    <row r="12061" spans="9:9" x14ac:dyDescent="0.25">
      <c r="I12061" s="68"/>
    </row>
    <row r="12062" spans="9:9" x14ac:dyDescent="0.25">
      <c r="I12062" s="68"/>
    </row>
    <row r="12063" spans="9:9" x14ac:dyDescent="0.25">
      <c r="I12063" s="68"/>
    </row>
    <row r="12064" spans="9:9" x14ac:dyDescent="0.25">
      <c r="I12064" s="68"/>
    </row>
    <row r="12065" spans="9:9" x14ac:dyDescent="0.25">
      <c r="I12065" s="68"/>
    </row>
    <row r="12066" spans="9:9" x14ac:dyDescent="0.25">
      <c r="I12066" s="68"/>
    </row>
    <row r="12067" spans="9:9" x14ac:dyDescent="0.25">
      <c r="I12067" s="68"/>
    </row>
    <row r="12068" spans="9:9" x14ac:dyDescent="0.25">
      <c r="I12068" s="68"/>
    </row>
    <row r="12069" spans="9:9" x14ac:dyDescent="0.25">
      <c r="I12069" s="68"/>
    </row>
    <row r="12070" spans="9:9" x14ac:dyDescent="0.25">
      <c r="I12070" s="68"/>
    </row>
    <row r="12071" spans="9:9" x14ac:dyDescent="0.25">
      <c r="I12071" s="68"/>
    </row>
    <row r="12072" spans="9:9" x14ac:dyDescent="0.25">
      <c r="I12072" s="68"/>
    </row>
    <row r="12073" spans="9:9" x14ac:dyDescent="0.25">
      <c r="I12073" s="68"/>
    </row>
    <row r="12074" spans="9:9" x14ac:dyDescent="0.25">
      <c r="I12074" s="68"/>
    </row>
    <row r="12075" spans="9:9" x14ac:dyDescent="0.25">
      <c r="I12075" s="68"/>
    </row>
    <row r="12076" spans="9:9" x14ac:dyDescent="0.25">
      <c r="I12076" s="68"/>
    </row>
    <row r="12077" spans="9:9" x14ac:dyDescent="0.25">
      <c r="I12077" s="68"/>
    </row>
    <row r="12078" spans="9:9" x14ac:dyDescent="0.25">
      <c r="I12078" s="68"/>
    </row>
    <row r="12079" spans="9:9" x14ac:dyDescent="0.25">
      <c r="I12079" s="68"/>
    </row>
    <row r="12080" spans="9:9" x14ac:dyDescent="0.25">
      <c r="I12080" s="68"/>
    </row>
    <row r="12081" spans="9:9" x14ac:dyDescent="0.25">
      <c r="I12081" s="68"/>
    </row>
    <row r="12082" spans="9:9" x14ac:dyDescent="0.25">
      <c r="I12082" s="68"/>
    </row>
    <row r="12083" spans="9:9" x14ac:dyDescent="0.25">
      <c r="I12083" s="68"/>
    </row>
    <row r="12084" spans="9:9" x14ac:dyDescent="0.25">
      <c r="I12084" s="68"/>
    </row>
    <row r="12085" spans="9:9" x14ac:dyDescent="0.25">
      <c r="I12085" s="68"/>
    </row>
    <row r="12086" spans="9:9" x14ac:dyDescent="0.25">
      <c r="I12086" s="68"/>
    </row>
    <row r="12087" spans="9:9" x14ac:dyDescent="0.25">
      <c r="I12087" s="68"/>
    </row>
    <row r="12088" spans="9:9" x14ac:dyDescent="0.25">
      <c r="I12088" s="68"/>
    </row>
    <row r="12089" spans="9:9" x14ac:dyDescent="0.25">
      <c r="I12089" s="68"/>
    </row>
    <row r="12090" spans="9:9" x14ac:dyDescent="0.25">
      <c r="I12090" s="68"/>
    </row>
    <row r="12091" spans="9:9" x14ac:dyDescent="0.25">
      <c r="I12091" s="68"/>
    </row>
    <row r="12092" spans="9:9" x14ac:dyDescent="0.25">
      <c r="I12092" s="68"/>
    </row>
    <row r="12093" spans="9:9" x14ac:dyDescent="0.25">
      <c r="I12093" s="68"/>
    </row>
    <row r="12094" spans="9:9" x14ac:dyDescent="0.25">
      <c r="I12094" s="68"/>
    </row>
    <row r="12095" spans="9:9" x14ac:dyDescent="0.25">
      <c r="I12095" s="68"/>
    </row>
    <row r="12096" spans="9:9" x14ac:dyDescent="0.25">
      <c r="I12096" s="68"/>
    </row>
    <row r="12097" spans="9:9" x14ac:dyDescent="0.25">
      <c r="I12097" s="68"/>
    </row>
    <row r="12098" spans="9:9" x14ac:dyDescent="0.25">
      <c r="I12098" s="68"/>
    </row>
    <row r="12099" spans="9:9" x14ac:dyDescent="0.25">
      <c r="I12099" s="68"/>
    </row>
    <row r="12100" spans="9:9" x14ac:dyDescent="0.25">
      <c r="I12100" s="68"/>
    </row>
    <row r="12101" spans="9:9" x14ac:dyDescent="0.25">
      <c r="I12101" s="68"/>
    </row>
    <row r="12102" spans="9:9" x14ac:dyDescent="0.25">
      <c r="I12102" s="68"/>
    </row>
    <row r="12103" spans="9:9" x14ac:dyDescent="0.25">
      <c r="I12103" s="68"/>
    </row>
    <row r="12104" spans="9:9" x14ac:dyDescent="0.25">
      <c r="I12104" s="68"/>
    </row>
    <row r="12105" spans="9:9" x14ac:dyDescent="0.25">
      <c r="I12105" s="68"/>
    </row>
    <row r="12106" spans="9:9" x14ac:dyDescent="0.25">
      <c r="I12106" s="68"/>
    </row>
    <row r="12107" spans="9:9" x14ac:dyDescent="0.25">
      <c r="I12107" s="68"/>
    </row>
    <row r="12108" spans="9:9" x14ac:dyDescent="0.25">
      <c r="I12108" s="68"/>
    </row>
    <row r="12109" spans="9:9" x14ac:dyDescent="0.25">
      <c r="I12109" s="68"/>
    </row>
    <row r="12110" spans="9:9" x14ac:dyDescent="0.25">
      <c r="I12110" s="68"/>
    </row>
    <row r="12111" spans="9:9" x14ac:dyDescent="0.25">
      <c r="I12111" s="68"/>
    </row>
    <row r="12112" spans="9:9" x14ac:dyDescent="0.25">
      <c r="I12112" s="68"/>
    </row>
    <row r="12113" spans="9:9" x14ac:dyDescent="0.25">
      <c r="I12113" s="68"/>
    </row>
    <row r="12114" spans="9:9" x14ac:dyDescent="0.25">
      <c r="I12114" s="68"/>
    </row>
    <row r="12115" spans="9:9" x14ac:dyDescent="0.25">
      <c r="I12115" s="68"/>
    </row>
    <row r="12116" spans="9:9" x14ac:dyDescent="0.25">
      <c r="I12116" s="68"/>
    </row>
    <row r="12117" spans="9:9" x14ac:dyDescent="0.25">
      <c r="I12117" s="68"/>
    </row>
    <row r="12118" spans="9:9" x14ac:dyDescent="0.25">
      <c r="I12118" s="68"/>
    </row>
    <row r="12119" spans="9:9" x14ac:dyDescent="0.25">
      <c r="I12119" s="68"/>
    </row>
    <row r="12120" spans="9:9" x14ac:dyDescent="0.25">
      <c r="I12120" s="68"/>
    </row>
    <row r="12121" spans="9:9" x14ac:dyDescent="0.25">
      <c r="I12121" s="68"/>
    </row>
    <row r="12122" spans="9:9" x14ac:dyDescent="0.25">
      <c r="I12122" s="68"/>
    </row>
    <row r="12123" spans="9:9" x14ac:dyDescent="0.25">
      <c r="I12123" s="68"/>
    </row>
    <row r="12124" spans="9:9" x14ac:dyDescent="0.25">
      <c r="I12124" s="68"/>
    </row>
    <row r="12125" spans="9:9" x14ac:dyDescent="0.25">
      <c r="I12125" s="68"/>
    </row>
    <row r="12126" spans="9:9" x14ac:dyDescent="0.25">
      <c r="I12126" s="68"/>
    </row>
    <row r="12127" spans="9:9" x14ac:dyDescent="0.25">
      <c r="I12127" s="68"/>
    </row>
    <row r="12128" spans="9:9" x14ac:dyDescent="0.25">
      <c r="I12128" s="68"/>
    </row>
    <row r="12129" spans="9:9" x14ac:dyDescent="0.25">
      <c r="I12129" s="68"/>
    </row>
    <row r="12130" spans="9:9" x14ac:dyDescent="0.25">
      <c r="I12130" s="68"/>
    </row>
    <row r="12131" spans="9:9" x14ac:dyDescent="0.25">
      <c r="I12131" s="68"/>
    </row>
    <row r="12132" spans="9:9" x14ac:dyDescent="0.25">
      <c r="I12132" s="68"/>
    </row>
    <row r="12133" spans="9:9" x14ac:dyDescent="0.25">
      <c r="I12133" s="68"/>
    </row>
    <row r="12134" spans="9:9" x14ac:dyDescent="0.25">
      <c r="I12134" s="68"/>
    </row>
    <row r="12135" spans="9:9" x14ac:dyDescent="0.25">
      <c r="I12135" s="68"/>
    </row>
    <row r="12136" spans="9:9" x14ac:dyDescent="0.25">
      <c r="I12136" s="68"/>
    </row>
    <row r="12137" spans="9:9" x14ac:dyDescent="0.25">
      <c r="I12137" s="68"/>
    </row>
    <row r="12138" spans="9:9" x14ac:dyDescent="0.25">
      <c r="I12138" s="68"/>
    </row>
    <row r="12139" spans="9:9" x14ac:dyDescent="0.25">
      <c r="I12139" s="68"/>
    </row>
    <row r="12140" spans="9:9" x14ac:dyDescent="0.25">
      <c r="I12140" s="68"/>
    </row>
    <row r="12141" spans="9:9" x14ac:dyDescent="0.25">
      <c r="I12141" s="68"/>
    </row>
    <row r="12142" spans="9:9" x14ac:dyDescent="0.25">
      <c r="I12142" s="68"/>
    </row>
    <row r="12143" spans="9:9" x14ac:dyDescent="0.25">
      <c r="I12143" s="68"/>
    </row>
    <row r="12144" spans="9:9" x14ac:dyDescent="0.25">
      <c r="I12144" s="68"/>
    </row>
    <row r="12145" spans="9:9" x14ac:dyDescent="0.25">
      <c r="I12145" s="68"/>
    </row>
    <row r="12146" spans="9:9" x14ac:dyDescent="0.25">
      <c r="I12146" s="68"/>
    </row>
    <row r="12147" spans="9:9" x14ac:dyDescent="0.25">
      <c r="I12147" s="68"/>
    </row>
    <row r="12148" spans="9:9" x14ac:dyDescent="0.25">
      <c r="I12148" s="68"/>
    </row>
    <row r="12149" spans="9:9" x14ac:dyDescent="0.25">
      <c r="I12149" s="68"/>
    </row>
    <row r="12150" spans="9:9" x14ac:dyDescent="0.25">
      <c r="I12150" s="68"/>
    </row>
    <row r="12151" spans="9:9" x14ac:dyDescent="0.25">
      <c r="I12151" s="68"/>
    </row>
    <row r="12152" spans="9:9" x14ac:dyDescent="0.25">
      <c r="I12152" s="68"/>
    </row>
    <row r="12153" spans="9:9" x14ac:dyDescent="0.25">
      <c r="I12153" s="68"/>
    </row>
    <row r="12154" spans="9:9" x14ac:dyDescent="0.25">
      <c r="I12154" s="68"/>
    </row>
    <row r="12155" spans="9:9" x14ac:dyDescent="0.25">
      <c r="I12155" s="68"/>
    </row>
    <row r="12156" spans="9:9" x14ac:dyDescent="0.25">
      <c r="I12156" s="68"/>
    </row>
    <row r="12157" spans="9:9" x14ac:dyDescent="0.25">
      <c r="I12157" s="68"/>
    </row>
    <row r="12158" spans="9:9" x14ac:dyDescent="0.25">
      <c r="I12158" s="68"/>
    </row>
    <row r="12159" spans="9:9" x14ac:dyDescent="0.25">
      <c r="I12159" s="68"/>
    </row>
    <row r="12160" spans="9:9" x14ac:dyDescent="0.25">
      <c r="I12160" s="68"/>
    </row>
    <row r="12161" spans="9:9" x14ac:dyDescent="0.25">
      <c r="I12161" s="68"/>
    </row>
    <row r="12162" spans="9:9" x14ac:dyDescent="0.25">
      <c r="I12162" s="68"/>
    </row>
    <row r="12163" spans="9:9" x14ac:dyDescent="0.25">
      <c r="I12163" s="68"/>
    </row>
    <row r="12164" spans="9:9" x14ac:dyDescent="0.25">
      <c r="I12164" s="68"/>
    </row>
    <row r="12165" spans="9:9" x14ac:dyDescent="0.25">
      <c r="I12165" s="68"/>
    </row>
    <row r="12166" spans="9:9" x14ac:dyDescent="0.25">
      <c r="I12166" s="68"/>
    </row>
    <row r="12167" spans="9:9" x14ac:dyDescent="0.25">
      <c r="I12167" s="68"/>
    </row>
    <row r="12168" spans="9:9" x14ac:dyDescent="0.25">
      <c r="I12168" s="68"/>
    </row>
    <row r="12169" spans="9:9" x14ac:dyDescent="0.25">
      <c r="I12169" s="68"/>
    </row>
    <row r="12170" spans="9:9" x14ac:dyDescent="0.25">
      <c r="I12170" s="68"/>
    </row>
    <row r="12171" spans="9:9" x14ac:dyDescent="0.25">
      <c r="I12171" s="68"/>
    </row>
    <row r="12172" spans="9:9" x14ac:dyDescent="0.25">
      <c r="I12172" s="68"/>
    </row>
    <row r="12173" spans="9:9" x14ac:dyDescent="0.25">
      <c r="I12173" s="68"/>
    </row>
    <row r="12174" spans="9:9" x14ac:dyDescent="0.25">
      <c r="I12174" s="68"/>
    </row>
    <row r="12175" spans="9:9" x14ac:dyDescent="0.25">
      <c r="I12175" s="68"/>
    </row>
    <row r="12176" spans="9:9" x14ac:dyDescent="0.25">
      <c r="I12176" s="68"/>
    </row>
    <row r="12177" spans="9:9" x14ac:dyDescent="0.25">
      <c r="I12177" s="68"/>
    </row>
    <row r="12178" spans="9:9" x14ac:dyDescent="0.25">
      <c r="I12178" s="68"/>
    </row>
    <row r="12179" spans="9:9" x14ac:dyDescent="0.25">
      <c r="I12179" s="68"/>
    </row>
    <row r="12180" spans="9:9" x14ac:dyDescent="0.25">
      <c r="I12180" s="68"/>
    </row>
    <row r="12181" spans="9:9" x14ac:dyDescent="0.25">
      <c r="I12181" s="68"/>
    </row>
    <row r="12182" spans="9:9" x14ac:dyDescent="0.25">
      <c r="I12182" s="68"/>
    </row>
    <row r="12183" spans="9:9" x14ac:dyDescent="0.25">
      <c r="I12183" s="68"/>
    </row>
    <row r="12184" spans="9:9" x14ac:dyDescent="0.25">
      <c r="I12184" s="68"/>
    </row>
    <row r="12185" spans="9:9" x14ac:dyDescent="0.25">
      <c r="I12185" s="68"/>
    </row>
    <row r="12186" spans="9:9" x14ac:dyDescent="0.25">
      <c r="I12186" s="68"/>
    </row>
    <row r="12187" spans="9:9" x14ac:dyDescent="0.25">
      <c r="I12187" s="68"/>
    </row>
    <row r="12188" spans="9:9" x14ac:dyDescent="0.25">
      <c r="I12188" s="68"/>
    </row>
    <row r="12189" spans="9:9" x14ac:dyDescent="0.25">
      <c r="I12189" s="68"/>
    </row>
    <row r="12190" spans="9:9" x14ac:dyDescent="0.25">
      <c r="I12190" s="68"/>
    </row>
    <row r="12191" spans="9:9" x14ac:dyDescent="0.25">
      <c r="I12191" s="68"/>
    </row>
    <row r="12192" spans="9:9" x14ac:dyDescent="0.25">
      <c r="I12192" s="68"/>
    </row>
    <row r="12193" spans="9:9" x14ac:dyDescent="0.25">
      <c r="I12193" s="68"/>
    </row>
    <row r="12194" spans="9:9" x14ac:dyDescent="0.25">
      <c r="I12194" s="68"/>
    </row>
    <row r="12195" spans="9:9" x14ac:dyDescent="0.25">
      <c r="I12195" s="68"/>
    </row>
    <row r="12196" spans="9:9" x14ac:dyDescent="0.25">
      <c r="I12196" s="68"/>
    </row>
    <row r="12197" spans="9:9" x14ac:dyDescent="0.25">
      <c r="I12197" s="68"/>
    </row>
    <row r="12198" spans="9:9" x14ac:dyDescent="0.25">
      <c r="I12198" s="68"/>
    </row>
    <row r="12199" spans="9:9" x14ac:dyDescent="0.25">
      <c r="I12199" s="68"/>
    </row>
    <row r="12200" spans="9:9" x14ac:dyDescent="0.25">
      <c r="I12200" s="68"/>
    </row>
    <row r="12201" spans="9:9" x14ac:dyDescent="0.25">
      <c r="I12201" s="68"/>
    </row>
    <row r="12202" spans="9:9" x14ac:dyDescent="0.25">
      <c r="I12202" s="68"/>
    </row>
    <row r="12203" spans="9:9" x14ac:dyDescent="0.25">
      <c r="I12203" s="68"/>
    </row>
    <row r="12204" spans="9:9" x14ac:dyDescent="0.25">
      <c r="I12204" s="68"/>
    </row>
    <row r="12205" spans="9:9" x14ac:dyDescent="0.25">
      <c r="I12205" s="68"/>
    </row>
    <row r="12206" spans="9:9" x14ac:dyDescent="0.25">
      <c r="I12206" s="68"/>
    </row>
    <row r="12207" spans="9:9" x14ac:dyDescent="0.25">
      <c r="I12207" s="68"/>
    </row>
    <row r="12208" spans="9:9" x14ac:dyDescent="0.25">
      <c r="I12208" s="68"/>
    </row>
    <row r="12209" spans="9:9" x14ac:dyDescent="0.25">
      <c r="I12209" s="68"/>
    </row>
    <row r="12210" spans="9:9" x14ac:dyDescent="0.25">
      <c r="I12210" s="68"/>
    </row>
    <row r="12211" spans="9:9" x14ac:dyDescent="0.25">
      <c r="I12211" s="68"/>
    </row>
    <row r="12212" spans="9:9" x14ac:dyDescent="0.25">
      <c r="I12212" s="68"/>
    </row>
    <row r="12213" spans="9:9" x14ac:dyDescent="0.25">
      <c r="I12213" s="68"/>
    </row>
    <row r="12214" spans="9:9" x14ac:dyDescent="0.25">
      <c r="I12214" s="68"/>
    </row>
    <row r="12215" spans="9:9" x14ac:dyDescent="0.25">
      <c r="I12215" s="68"/>
    </row>
    <row r="12216" spans="9:9" x14ac:dyDescent="0.25">
      <c r="I12216" s="68"/>
    </row>
    <row r="12217" spans="9:9" x14ac:dyDescent="0.25">
      <c r="I12217" s="68"/>
    </row>
    <row r="12218" spans="9:9" x14ac:dyDescent="0.25">
      <c r="I12218" s="68"/>
    </row>
    <row r="12219" spans="9:9" x14ac:dyDescent="0.25">
      <c r="I12219" s="68"/>
    </row>
    <row r="12220" spans="9:9" x14ac:dyDescent="0.25">
      <c r="I12220" s="68"/>
    </row>
    <row r="12221" spans="9:9" x14ac:dyDescent="0.25">
      <c r="I12221" s="68"/>
    </row>
    <row r="12222" spans="9:9" x14ac:dyDescent="0.25">
      <c r="I12222" s="68"/>
    </row>
    <row r="12223" spans="9:9" x14ac:dyDescent="0.25">
      <c r="I12223" s="68"/>
    </row>
    <row r="12224" spans="9:9" x14ac:dyDescent="0.25">
      <c r="I12224" s="68"/>
    </row>
    <row r="12225" spans="9:9" x14ac:dyDescent="0.25">
      <c r="I12225" s="68"/>
    </row>
    <row r="12226" spans="9:9" x14ac:dyDescent="0.25">
      <c r="I12226" s="68"/>
    </row>
    <row r="12227" spans="9:9" x14ac:dyDescent="0.25">
      <c r="I12227" s="68"/>
    </row>
    <row r="12228" spans="9:9" x14ac:dyDescent="0.25">
      <c r="I12228" s="68"/>
    </row>
    <row r="12229" spans="9:9" x14ac:dyDescent="0.25">
      <c r="I12229" s="68"/>
    </row>
    <row r="12230" spans="9:9" x14ac:dyDescent="0.25">
      <c r="I12230" s="68"/>
    </row>
    <row r="12231" spans="9:9" x14ac:dyDescent="0.25">
      <c r="I12231" s="68"/>
    </row>
    <row r="12232" spans="9:9" x14ac:dyDescent="0.25">
      <c r="I12232" s="68"/>
    </row>
    <row r="12233" spans="9:9" x14ac:dyDescent="0.25">
      <c r="I12233" s="68"/>
    </row>
    <row r="12234" spans="9:9" x14ac:dyDescent="0.25">
      <c r="I12234" s="68"/>
    </row>
    <row r="12235" spans="9:9" x14ac:dyDescent="0.25">
      <c r="I12235" s="68"/>
    </row>
    <row r="12236" spans="9:9" x14ac:dyDescent="0.25">
      <c r="I12236" s="68"/>
    </row>
    <row r="12237" spans="9:9" x14ac:dyDescent="0.25">
      <c r="I12237" s="68"/>
    </row>
    <row r="12238" spans="9:9" x14ac:dyDescent="0.25">
      <c r="I12238" s="68"/>
    </row>
    <row r="12239" spans="9:9" x14ac:dyDescent="0.25">
      <c r="I12239" s="68"/>
    </row>
    <row r="12240" spans="9:9" x14ac:dyDescent="0.25">
      <c r="I12240" s="68"/>
    </row>
    <row r="12241" spans="9:9" x14ac:dyDescent="0.25">
      <c r="I12241" s="68"/>
    </row>
    <row r="12242" spans="9:9" x14ac:dyDescent="0.25">
      <c r="I12242" s="68"/>
    </row>
    <row r="12243" spans="9:9" x14ac:dyDescent="0.25">
      <c r="I12243" s="68"/>
    </row>
    <row r="12244" spans="9:9" x14ac:dyDescent="0.25">
      <c r="I12244" s="68"/>
    </row>
    <row r="12245" spans="9:9" x14ac:dyDescent="0.25">
      <c r="I12245" s="68"/>
    </row>
    <row r="12246" spans="9:9" x14ac:dyDescent="0.25">
      <c r="I12246" s="68"/>
    </row>
    <row r="12247" spans="9:9" x14ac:dyDescent="0.25">
      <c r="I12247" s="68"/>
    </row>
    <row r="12248" spans="9:9" x14ac:dyDescent="0.25">
      <c r="I12248" s="68"/>
    </row>
    <row r="12249" spans="9:9" x14ac:dyDescent="0.25">
      <c r="I12249" s="68"/>
    </row>
    <row r="12250" spans="9:9" x14ac:dyDescent="0.25">
      <c r="I12250" s="68"/>
    </row>
    <row r="12251" spans="9:9" x14ac:dyDescent="0.25">
      <c r="I12251" s="68"/>
    </row>
    <row r="12252" spans="9:9" x14ac:dyDescent="0.25">
      <c r="I12252" s="68"/>
    </row>
    <row r="12253" spans="9:9" x14ac:dyDescent="0.25">
      <c r="I12253" s="68"/>
    </row>
    <row r="12254" spans="9:9" x14ac:dyDescent="0.25">
      <c r="I12254" s="68"/>
    </row>
    <row r="12255" spans="9:9" x14ac:dyDescent="0.25">
      <c r="I12255" s="68"/>
    </row>
    <row r="12256" spans="9:9" x14ac:dyDescent="0.25">
      <c r="I12256" s="68"/>
    </row>
    <row r="12257" spans="9:9" x14ac:dyDescent="0.25">
      <c r="I12257" s="68"/>
    </row>
    <row r="12258" spans="9:9" x14ac:dyDescent="0.25">
      <c r="I12258" s="68"/>
    </row>
    <row r="12259" spans="9:9" x14ac:dyDescent="0.25">
      <c r="I12259" s="68"/>
    </row>
    <row r="12260" spans="9:9" x14ac:dyDescent="0.25">
      <c r="I12260" s="68"/>
    </row>
    <row r="12261" spans="9:9" x14ac:dyDescent="0.25">
      <c r="I12261" s="68"/>
    </row>
    <row r="12262" spans="9:9" x14ac:dyDescent="0.25">
      <c r="I12262" s="68"/>
    </row>
    <row r="12263" spans="9:9" x14ac:dyDescent="0.25">
      <c r="I12263" s="68"/>
    </row>
    <row r="12264" spans="9:9" x14ac:dyDescent="0.25">
      <c r="I12264" s="68"/>
    </row>
    <row r="12265" spans="9:9" x14ac:dyDescent="0.25">
      <c r="I12265" s="68"/>
    </row>
    <row r="12266" spans="9:9" x14ac:dyDescent="0.25">
      <c r="I12266" s="68"/>
    </row>
    <row r="12267" spans="9:9" x14ac:dyDescent="0.25">
      <c r="I12267" s="68"/>
    </row>
    <row r="12268" spans="9:9" x14ac:dyDescent="0.25">
      <c r="I12268" s="68"/>
    </row>
    <row r="12269" spans="9:9" x14ac:dyDescent="0.25">
      <c r="I12269" s="68"/>
    </row>
    <row r="12270" spans="9:9" x14ac:dyDescent="0.25">
      <c r="I12270" s="68"/>
    </row>
    <row r="12271" spans="9:9" x14ac:dyDescent="0.25">
      <c r="I12271" s="68"/>
    </row>
    <row r="12272" spans="9:9" x14ac:dyDescent="0.25">
      <c r="I12272" s="68"/>
    </row>
    <row r="12273" spans="9:9" x14ac:dyDescent="0.25">
      <c r="I12273" s="68"/>
    </row>
    <row r="12274" spans="9:9" x14ac:dyDescent="0.25">
      <c r="I12274" s="68"/>
    </row>
    <row r="12275" spans="9:9" x14ac:dyDescent="0.25">
      <c r="I12275" s="68"/>
    </row>
    <row r="12276" spans="9:9" x14ac:dyDescent="0.25">
      <c r="I12276" s="68"/>
    </row>
    <row r="12277" spans="9:9" x14ac:dyDescent="0.25">
      <c r="I12277" s="68"/>
    </row>
    <row r="12278" spans="9:9" x14ac:dyDescent="0.25">
      <c r="I12278" s="68"/>
    </row>
    <row r="12279" spans="9:9" x14ac:dyDescent="0.25">
      <c r="I12279" s="68"/>
    </row>
    <row r="12280" spans="9:9" x14ac:dyDescent="0.25">
      <c r="I12280" s="68"/>
    </row>
    <row r="12281" spans="9:9" x14ac:dyDescent="0.25">
      <c r="I12281" s="68"/>
    </row>
    <row r="12282" spans="9:9" x14ac:dyDescent="0.25">
      <c r="I12282" s="68"/>
    </row>
    <row r="12283" spans="9:9" x14ac:dyDescent="0.25">
      <c r="I12283" s="68"/>
    </row>
    <row r="12284" spans="9:9" x14ac:dyDescent="0.25">
      <c r="I12284" s="68"/>
    </row>
    <row r="12285" spans="9:9" x14ac:dyDescent="0.25">
      <c r="I12285" s="68"/>
    </row>
    <row r="12286" spans="9:9" x14ac:dyDescent="0.25">
      <c r="I12286" s="68"/>
    </row>
    <row r="12287" spans="9:9" x14ac:dyDescent="0.25">
      <c r="I12287" s="68"/>
    </row>
    <row r="12288" spans="9:9" x14ac:dyDescent="0.25">
      <c r="I12288" s="68"/>
    </row>
    <row r="12289" spans="9:9" x14ac:dyDescent="0.25">
      <c r="I12289" s="68"/>
    </row>
    <row r="12290" spans="9:9" x14ac:dyDescent="0.25">
      <c r="I12290" s="68"/>
    </row>
    <row r="12291" spans="9:9" x14ac:dyDescent="0.25">
      <c r="I12291" s="68"/>
    </row>
    <row r="12292" spans="9:9" x14ac:dyDescent="0.25">
      <c r="I12292" s="68"/>
    </row>
    <row r="12293" spans="9:9" x14ac:dyDescent="0.25">
      <c r="I12293" s="68"/>
    </row>
    <row r="12294" spans="9:9" x14ac:dyDescent="0.25">
      <c r="I12294" s="68"/>
    </row>
    <row r="12295" spans="9:9" x14ac:dyDescent="0.25">
      <c r="I12295" s="68"/>
    </row>
    <row r="12296" spans="9:9" x14ac:dyDescent="0.25">
      <c r="I12296" s="68"/>
    </row>
    <row r="12297" spans="9:9" x14ac:dyDescent="0.25">
      <c r="I12297" s="68"/>
    </row>
    <row r="12298" spans="9:9" x14ac:dyDescent="0.25">
      <c r="I12298" s="68"/>
    </row>
    <row r="12299" spans="9:9" x14ac:dyDescent="0.25">
      <c r="I12299" s="68"/>
    </row>
    <row r="12300" spans="9:9" x14ac:dyDescent="0.25">
      <c r="I12300" s="68"/>
    </row>
    <row r="12301" spans="9:9" x14ac:dyDescent="0.25">
      <c r="I12301" s="68"/>
    </row>
    <row r="12302" spans="9:9" x14ac:dyDescent="0.25">
      <c r="I12302" s="68"/>
    </row>
    <row r="12303" spans="9:9" x14ac:dyDescent="0.25">
      <c r="I12303" s="68"/>
    </row>
    <row r="12304" spans="9:9" x14ac:dyDescent="0.25">
      <c r="I12304" s="68"/>
    </row>
    <row r="12305" spans="9:9" x14ac:dyDescent="0.25">
      <c r="I12305" s="68"/>
    </row>
    <row r="12306" spans="9:9" x14ac:dyDescent="0.25">
      <c r="I12306" s="68"/>
    </row>
    <row r="12307" spans="9:9" x14ac:dyDescent="0.25">
      <c r="I12307" s="68"/>
    </row>
    <row r="12308" spans="9:9" x14ac:dyDescent="0.25">
      <c r="I12308" s="68"/>
    </row>
    <row r="12309" spans="9:9" x14ac:dyDescent="0.25">
      <c r="I12309" s="68"/>
    </row>
    <row r="12310" spans="9:9" x14ac:dyDescent="0.25">
      <c r="I12310" s="68"/>
    </row>
    <row r="12311" spans="9:9" x14ac:dyDescent="0.25">
      <c r="I12311" s="68"/>
    </row>
    <row r="12312" spans="9:9" x14ac:dyDescent="0.25">
      <c r="I12312" s="68"/>
    </row>
    <row r="12313" spans="9:9" x14ac:dyDescent="0.25">
      <c r="I12313" s="68"/>
    </row>
    <row r="12314" spans="9:9" x14ac:dyDescent="0.25">
      <c r="I12314" s="68"/>
    </row>
    <row r="12315" spans="9:9" x14ac:dyDescent="0.25">
      <c r="I12315" s="68"/>
    </row>
    <row r="12316" spans="9:9" x14ac:dyDescent="0.25">
      <c r="I12316" s="68"/>
    </row>
    <row r="12317" spans="9:9" x14ac:dyDescent="0.25">
      <c r="I12317" s="68"/>
    </row>
    <row r="12318" spans="9:9" x14ac:dyDescent="0.25">
      <c r="I12318" s="68"/>
    </row>
    <row r="12319" spans="9:9" x14ac:dyDescent="0.25">
      <c r="I12319" s="68"/>
    </row>
    <row r="12320" spans="9:9" x14ac:dyDescent="0.25">
      <c r="I12320" s="68"/>
    </row>
    <row r="12321" spans="9:9" x14ac:dyDescent="0.25">
      <c r="I12321" s="68"/>
    </row>
    <row r="12322" spans="9:9" x14ac:dyDescent="0.25">
      <c r="I12322" s="68"/>
    </row>
    <row r="12323" spans="9:9" x14ac:dyDescent="0.25">
      <c r="I12323" s="68"/>
    </row>
    <row r="12324" spans="9:9" x14ac:dyDescent="0.25">
      <c r="I12324" s="68"/>
    </row>
    <row r="12325" spans="9:9" x14ac:dyDescent="0.25">
      <c r="I12325" s="68"/>
    </row>
    <row r="12326" spans="9:9" x14ac:dyDescent="0.25">
      <c r="I12326" s="68"/>
    </row>
    <row r="12327" spans="9:9" x14ac:dyDescent="0.25">
      <c r="I12327" s="68"/>
    </row>
    <row r="12328" spans="9:9" x14ac:dyDescent="0.25">
      <c r="I12328" s="68"/>
    </row>
    <row r="12329" spans="9:9" x14ac:dyDescent="0.25">
      <c r="I12329" s="68"/>
    </row>
    <row r="12330" spans="9:9" x14ac:dyDescent="0.25">
      <c r="I12330" s="68"/>
    </row>
    <row r="12331" spans="9:9" x14ac:dyDescent="0.25">
      <c r="I12331" s="68"/>
    </row>
    <row r="12332" spans="9:9" x14ac:dyDescent="0.25">
      <c r="I12332" s="68"/>
    </row>
    <row r="12333" spans="9:9" x14ac:dyDescent="0.25">
      <c r="I12333" s="68"/>
    </row>
    <row r="12334" spans="9:9" x14ac:dyDescent="0.25">
      <c r="I12334" s="68"/>
    </row>
    <row r="12335" spans="9:9" x14ac:dyDescent="0.25">
      <c r="I12335" s="68"/>
    </row>
    <row r="12336" spans="9:9" x14ac:dyDescent="0.25">
      <c r="I12336" s="68"/>
    </row>
    <row r="12337" spans="9:9" x14ac:dyDescent="0.25">
      <c r="I12337" s="68"/>
    </row>
    <row r="12338" spans="9:9" x14ac:dyDescent="0.25">
      <c r="I12338" s="68"/>
    </row>
    <row r="12339" spans="9:9" x14ac:dyDescent="0.25">
      <c r="I12339" s="68"/>
    </row>
    <row r="12340" spans="9:9" x14ac:dyDescent="0.25">
      <c r="I12340" s="68"/>
    </row>
    <row r="12341" spans="9:9" x14ac:dyDescent="0.25">
      <c r="I12341" s="68"/>
    </row>
    <row r="12342" spans="9:9" x14ac:dyDescent="0.25">
      <c r="I12342" s="68"/>
    </row>
    <row r="12343" spans="9:9" x14ac:dyDescent="0.25">
      <c r="I12343" s="68"/>
    </row>
    <row r="12344" spans="9:9" x14ac:dyDescent="0.25">
      <c r="I12344" s="68"/>
    </row>
    <row r="12345" spans="9:9" x14ac:dyDescent="0.25">
      <c r="I12345" s="68"/>
    </row>
    <row r="12346" spans="9:9" x14ac:dyDescent="0.25">
      <c r="I12346" s="68"/>
    </row>
    <row r="12347" spans="9:9" x14ac:dyDescent="0.25">
      <c r="I12347" s="68"/>
    </row>
    <row r="12348" spans="9:9" x14ac:dyDescent="0.25">
      <c r="I12348" s="68"/>
    </row>
    <row r="12349" spans="9:9" x14ac:dyDescent="0.25">
      <c r="I12349" s="68"/>
    </row>
    <row r="12350" spans="9:9" x14ac:dyDescent="0.25">
      <c r="I12350" s="68"/>
    </row>
    <row r="12351" spans="9:9" x14ac:dyDescent="0.25">
      <c r="I12351" s="68"/>
    </row>
    <row r="12352" spans="9:9" x14ac:dyDescent="0.25">
      <c r="I12352" s="68"/>
    </row>
    <row r="12353" spans="9:9" x14ac:dyDescent="0.25">
      <c r="I12353" s="68"/>
    </row>
    <row r="12354" spans="9:9" x14ac:dyDescent="0.25">
      <c r="I12354" s="68"/>
    </row>
    <row r="12355" spans="9:9" x14ac:dyDescent="0.25">
      <c r="I12355" s="68"/>
    </row>
    <row r="12356" spans="9:9" x14ac:dyDescent="0.25">
      <c r="I12356" s="68"/>
    </row>
    <row r="12357" spans="9:9" x14ac:dyDescent="0.25">
      <c r="I12357" s="68"/>
    </row>
    <row r="12358" spans="9:9" x14ac:dyDescent="0.25">
      <c r="I12358" s="68"/>
    </row>
    <row r="12359" spans="9:9" x14ac:dyDescent="0.25">
      <c r="I12359" s="68"/>
    </row>
    <row r="12360" spans="9:9" x14ac:dyDescent="0.25">
      <c r="I12360" s="68"/>
    </row>
    <row r="12361" spans="9:9" x14ac:dyDescent="0.25">
      <c r="I12361" s="68"/>
    </row>
    <row r="12362" spans="9:9" x14ac:dyDescent="0.25">
      <c r="I12362" s="68"/>
    </row>
    <row r="12363" spans="9:9" x14ac:dyDescent="0.25">
      <c r="I12363" s="68"/>
    </row>
    <row r="12364" spans="9:9" x14ac:dyDescent="0.25">
      <c r="I12364" s="68"/>
    </row>
    <row r="12365" spans="9:9" x14ac:dyDescent="0.25">
      <c r="I12365" s="68"/>
    </row>
    <row r="12366" spans="9:9" x14ac:dyDescent="0.25">
      <c r="I12366" s="68"/>
    </row>
    <row r="12367" spans="9:9" x14ac:dyDescent="0.25">
      <c r="I12367" s="68"/>
    </row>
    <row r="12368" spans="9:9" x14ac:dyDescent="0.25">
      <c r="I12368" s="68"/>
    </row>
    <row r="12369" spans="9:9" x14ac:dyDescent="0.25">
      <c r="I12369" s="68"/>
    </row>
    <row r="12370" spans="9:9" x14ac:dyDescent="0.25">
      <c r="I12370" s="68"/>
    </row>
    <row r="12371" spans="9:9" x14ac:dyDescent="0.25">
      <c r="I12371" s="68"/>
    </row>
    <row r="12372" spans="9:9" x14ac:dyDescent="0.25">
      <c r="I12372" s="68"/>
    </row>
    <row r="12373" spans="9:9" x14ac:dyDescent="0.25">
      <c r="I12373" s="68"/>
    </row>
    <row r="12374" spans="9:9" x14ac:dyDescent="0.25">
      <c r="I12374" s="68"/>
    </row>
    <row r="12375" spans="9:9" x14ac:dyDescent="0.25">
      <c r="I12375" s="68"/>
    </row>
    <row r="12376" spans="9:9" x14ac:dyDescent="0.25">
      <c r="I12376" s="68"/>
    </row>
    <row r="12377" spans="9:9" x14ac:dyDescent="0.25">
      <c r="I12377" s="68"/>
    </row>
    <row r="12378" spans="9:9" x14ac:dyDescent="0.25">
      <c r="I12378" s="68"/>
    </row>
    <row r="12379" spans="9:9" x14ac:dyDescent="0.25">
      <c r="I12379" s="68"/>
    </row>
    <row r="12380" spans="9:9" x14ac:dyDescent="0.25">
      <c r="I12380" s="68"/>
    </row>
    <row r="12381" spans="9:9" x14ac:dyDescent="0.25">
      <c r="I12381" s="68"/>
    </row>
    <row r="12382" spans="9:9" x14ac:dyDescent="0.25">
      <c r="I12382" s="68"/>
    </row>
    <row r="12383" spans="9:9" x14ac:dyDescent="0.25">
      <c r="I12383" s="68"/>
    </row>
    <row r="12384" spans="9:9" x14ac:dyDescent="0.25">
      <c r="I12384" s="68"/>
    </row>
    <row r="12385" spans="9:9" x14ac:dyDescent="0.25">
      <c r="I12385" s="68"/>
    </row>
    <row r="12386" spans="9:9" x14ac:dyDescent="0.25">
      <c r="I12386" s="68"/>
    </row>
    <row r="12387" spans="9:9" x14ac:dyDescent="0.25">
      <c r="I12387" s="68"/>
    </row>
    <row r="12388" spans="9:9" x14ac:dyDescent="0.25">
      <c r="I12388" s="68"/>
    </row>
    <row r="12389" spans="9:9" x14ac:dyDescent="0.25">
      <c r="I12389" s="68"/>
    </row>
    <row r="12390" spans="9:9" x14ac:dyDescent="0.25">
      <c r="I12390" s="68"/>
    </row>
    <row r="12391" spans="9:9" x14ac:dyDescent="0.25">
      <c r="I12391" s="68"/>
    </row>
    <row r="12392" spans="9:9" x14ac:dyDescent="0.25">
      <c r="I12392" s="68"/>
    </row>
    <row r="12393" spans="9:9" x14ac:dyDescent="0.25">
      <c r="I12393" s="68"/>
    </row>
    <row r="12394" spans="9:9" x14ac:dyDescent="0.25">
      <c r="I12394" s="68"/>
    </row>
    <row r="12395" spans="9:9" x14ac:dyDescent="0.25">
      <c r="I12395" s="68"/>
    </row>
    <row r="12396" spans="9:9" x14ac:dyDescent="0.25">
      <c r="I12396" s="68"/>
    </row>
    <row r="12397" spans="9:9" x14ac:dyDescent="0.25">
      <c r="I12397" s="68"/>
    </row>
    <row r="12398" spans="9:9" x14ac:dyDescent="0.25">
      <c r="I12398" s="68"/>
    </row>
    <row r="12399" spans="9:9" x14ac:dyDescent="0.25">
      <c r="I12399" s="68"/>
    </row>
    <row r="12400" spans="9:9" x14ac:dyDescent="0.25">
      <c r="I12400" s="68"/>
    </row>
    <row r="12401" spans="9:9" x14ac:dyDescent="0.25">
      <c r="I12401" s="68"/>
    </row>
    <row r="12402" spans="9:9" x14ac:dyDescent="0.25">
      <c r="I12402" s="68"/>
    </row>
    <row r="12403" spans="9:9" x14ac:dyDescent="0.25">
      <c r="I12403" s="68"/>
    </row>
    <row r="12404" spans="9:9" x14ac:dyDescent="0.25">
      <c r="I12404" s="68"/>
    </row>
    <row r="12405" spans="9:9" x14ac:dyDescent="0.25">
      <c r="I12405" s="68"/>
    </row>
    <row r="12406" spans="9:9" x14ac:dyDescent="0.25">
      <c r="I12406" s="68"/>
    </row>
    <row r="12407" spans="9:9" x14ac:dyDescent="0.25">
      <c r="I12407" s="68"/>
    </row>
    <row r="12408" spans="9:9" x14ac:dyDescent="0.25">
      <c r="I12408" s="68"/>
    </row>
    <row r="12409" spans="9:9" x14ac:dyDescent="0.25">
      <c r="I12409" s="68"/>
    </row>
    <row r="12410" spans="9:9" x14ac:dyDescent="0.25">
      <c r="I12410" s="68"/>
    </row>
    <row r="12411" spans="9:9" x14ac:dyDescent="0.25">
      <c r="I12411" s="68"/>
    </row>
    <row r="12412" spans="9:9" x14ac:dyDescent="0.25">
      <c r="I12412" s="68"/>
    </row>
    <row r="12413" spans="9:9" x14ac:dyDescent="0.25">
      <c r="I12413" s="68"/>
    </row>
    <row r="12414" spans="9:9" x14ac:dyDescent="0.25">
      <c r="I12414" s="68"/>
    </row>
    <row r="12415" spans="9:9" x14ac:dyDescent="0.25">
      <c r="I12415" s="68"/>
    </row>
    <row r="12416" spans="9:9" x14ac:dyDescent="0.25">
      <c r="I12416" s="68"/>
    </row>
    <row r="12417" spans="9:9" x14ac:dyDescent="0.25">
      <c r="I12417" s="68"/>
    </row>
    <row r="12418" spans="9:9" x14ac:dyDescent="0.25">
      <c r="I12418" s="68"/>
    </row>
    <row r="12419" spans="9:9" x14ac:dyDescent="0.25">
      <c r="I12419" s="68"/>
    </row>
    <row r="12420" spans="9:9" x14ac:dyDescent="0.25">
      <c r="I12420" s="68"/>
    </row>
    <row r="12421" spans="9:9" x14ac:dyDescent="0.25">
      <c r="I12421" s="68"/>
    </row>
    <row r="12422" spans="9:9" x14ac:dyDescent="0.25">
      <c r="I12422" s="68"/>
    </row>
    <row r="12423" spans="9:9" x14ac:dyDescent="0.25">
      <c r="I12423" s="68"/>
    </row>
    <row r="12424" spans="9:9" x14ac:dyDescent="0.25">
      <c r="I12424" s="68"/>
    </row>
    <row r="12425" spans="9:9" x14ac:dyDescent="0.25">
      <c r="I12425" s="68"/>
    </row>
    <row r="12426" spans="9:9" x14ac:dyDescent="0.25">
      <c r="I12426" s="68"/>
    </row>
    <row r="12427" spans="9:9" x14ac:dyDescent="0.25">
      <c r="I12427" s="68"/>
    </row>
    <row r="12428" spans="9:9" x14ac:dyDescent="0.25">
      <c r="I12428" s="68"/>
    </row>
    <row r="12429" spans="9:9" x14ac:dyDescent="0.25">
      <c r="I12429" s="68"/>
    </row>
    <row r="12430" spans="9:9" x14ac:dyDescent="0.25">
      <c r="I12430" s="68"/>
    </row>
    <row r="12431" spans="9:9" x14ac:dyDescent="0.25">
      <c r="I12431" s="68"/>
    </row>
    <row r="12432" spans="9:9" x14ac:dyDescent="0.25">
      <c r="I12432" s="68"/>
    </row>
    <row r="12433" spans="9:9" x14ac:dyDescent="0.25">
      <c r="I12433" s="68"/>
    </row>
    <row r="12434" spans="9:9" x14ac:dyDescent="0.25">
      <c r="I12434" s="68"/>
    </row>
    <row r="12435" spans="9:9" x14ac:dyDescent="0.25">
      <c r="I12435" s="68"/>
    </row>
    <row r="12436" spans="9:9" x14ac:dyDescent="0.25">
      <c r="I12436" s="68"/>
    </row>
    <row r="12437" spans="9:9" x14ac:dyDescent="0.25">
      <c r="I12437" s="68"/>
    </row>
    <row r="12438" spans="9:9" x14ac:dyDescent="0.25">
      <c r="I12438" s="68"/>
    </row>
    <row r="12439" spans="9:9" x14ac:dyDescent="0.25">
      <c r="I12439" s="68"/>
    </row>
    <row r="12440" spans="9:9" x14ac:dyDescent="0.25">
      <c r="I12440" s="68"/>
    </row>
    <row r="12441" spans="9:9" x14ac:dyDescent="0.25">
      <c r="I12441" s="68"/>
    </row>
    <row r="12442" spans="9:9" x14ac:dyDescent="0.25">
      <c r="I12442" s="68"/>
    </row>
    <row r="12443" spans="9:9" x14ac:dyDescent="0.25">
      <c r="I12443" s="68"/>
    </row>
    <row r="12444" spans="9:9" x14ac:dyDescent="0.25">
      <c r="I12444" s="68"/>
    </row>
    <row r="12445" spans="9:9" x14ac:dyDescent="0.25">
      <c r="I12445" s="68"/>
    </row>
    <row r="12446" spans="9:9" x14ac:dyDescent="0.25">
      <c r="I12446" s="68"/>
    </row>
    <row r="12447" spans="9:9" x14ac:dyDescent="0.25">
      <c r="I12447" s="68"/>
    </row>
    <row r="12448" spans="9:9" x14ac:dyDescent="0.25">
      <c r="I12448" s="68"/>
    </row>
    <row r="12449" spans="9:9" x14ac:dyDescent="0.25">
      <c r="I12449" s="68"/>
    </row>
    <row r="12450" spans="9:9" x14ac:dyDescent="0.25">
      <c r="I12450" s="68"/>
    </row>
    <row r="12451" spans="9:9" x14ac:dyDescent="0.25">
      <c r="I12451" s="68"/>
    </row>
    <row r="12452" spans="9:9" x14ac:dyDescent="0.25">
      <c r="I12452" s="68"/>
    </row>
    <row r="12453" spans="9:9" x14ac:dyDescent="0.25">
      <c r="I12453" s="68"/>
    </row>
    <row r="12454" spans="9:9" x14ac:dyDescent="0.25">
      <c r="I12454" s="68"/>
    </row>
    <row r="12455" spans="9:9" x14ac:dyDescent="0.25">
      <c r="I12455" s="68"/>
    </row>
    <row r="12456" spans="9:9" x14ac:dyDescent="0.25">
      <c r="I12456" s="68"/>
    </row>
    <row r="12457" spans="9:9" x14ac:dyDescent="0.25">
      <c r="I12457" s="68"/>
    </row>
    <row r="12458" spans="9:9" x14ac:dyDescent="0.25">
      <c r="I12458" s="68"/>
    </row>
    <row r="12459" spans="9:9" x14ac:dyDescent="0.25">
      <c r="I12459" s="68"/>
    </row>
    <row r="12460" spans="9:9" x14ac:dyDescent="0.25">
      <c r="I12460" s="68"/>
    </row>
    <row r="12461" spans="9:9" x14ac:dyDescent="0.25">
      <c r="I12461" s="68"/>
    </row>
    <row r="12462" spans="9:9" x14ac:dyDescent="0.25">
      <c r="I12462" s="68"/>
    </row>
    <row r="12463" spans="9:9" x14ac:dyDescent="0.25">
      <c r="I12463" s="68"/>
    </row>
    <row r="12464" spans="9:9" x14ac:dyDescent="0.25">
      <c r="I12464" s="68"/>
    </row>
    <row r="12465" spans="9:9" x14ac:dyDescent="0.25">
      <c r="I12465" s="68"/>
    </row>
    <row r="12466" spans="9:9" x14ac:dyDescent="0.25">
      <c r="I12466" s="68"/>
    </row>
    <row r="12467" spans="9:9" x14ac:dyDescent="0.25">
      <c r="I12467" s="68"/>
    </row>
    <row r="12468" spans="9:9" x14ac:dyDescent="0.25">
      <c r="I12468" s="68"/>
    </row>
    <row r="12469" spans="9:9" x14ac:dyDescent="0.25">
      <c r="I12469" s="68"/>
    </row>
    <row r="12470" spans="9:9" x14ac:dyDescent="0.25">
      <c r="I12470" s="68"/>
    </row>
    <row r="12471" spans="9:9" x14ac:dyDescent="0.25">
      <c r="I12471" s="68"/>
    </row>
    <row r="12472" spans="9:9" x14ac:dyDescent="0.25">
      <c r="I12472" s="68"/>
    </row>
    <row r="12473" spans="9:9" x14ac:dyDescent="0.25">
      <c r="I12473" s="68"/>
    </row>
    <row r="12474" spans="9:9" x14ac:dyDescent="0.25">
      <c r="I12474" s="68"/>
    </row>
    <row r="12475" spans="9:9" x14ac:dyDescent="0.25">
      <c r="I12475" s="68"/>
    </row>
    <row r="12476" spans="9:9" x14ac:dyDescent="0.25">
      <c r="I12476" s="68"/>
    </row>
    <row r="12477" spans="9:9" x14ac:dyDescent="0.25">
      <c r="I12477" s="68"/>
    </row>
    <row r="12478" spans="9:9" x14ac:dyDescent="0.25">
      <c r="I12478" s="68"/>
    </row>
    <row r="12479" spans="9:9" x14ac:dyDescent="0.25">
      <c r="I12479" s="68"/>
    </row>
    <row r="12480" spans="9:9" x14ac:dyDescent="0.25">
      <c r="I12480" s="68"/>
    </row>
    <row r="12481" spans="9:9" x14ac:dyDescent="0.25">
      <c r="I12481" s="68"/>
    </row>
    <row r="12482" spans="9:9" x14ac:dyDescent="0.25">
      <c r="I12482" s="68"/>
    </row>
    <row r="12483" spans="9:9" x14ac:dyDescent="0.25">
      <c r="I12483" s="68"/>
    </row>
    <row r="12484" spans="9:9" x14ac:dyDescent="0.25">
      <c r="I12484" s="68"/>
    </row>
    <row r="12485" spans="9:9" x14ac:dyDescent="0.25">
      <c r="I12485" s="68"/>
    </row>
    <row r="12486" spans="9:9" x14ac:dyDescent="0.25">
      <c r="I12486" s="68"/>
    </row>
    <row r="12487" spans="9:9" x14ac:dyDescent="0.25">
      <c r="I12487" s="68"/>
    </row>
    <row r="12488" spans="9:9" x14ac:dyDescent="0.25">
      <c r="I12488" s="68"/>
    </row>
    <row r="12489" spans="9:9" x14ac:dyDescent="0.25">
      <c r="I12489" s="68"/>
    </row>
    <row r="12490" spans="9:9" x14ac:dyDescent="0.25">
      <c r="I12490" s="68"/>
    </row>
    <row r="12491" spans="9:9" x14ac:dyDescent="0.25">
      <c r="I12491" s="68"/>
    </row>
    <row r="12492" spans="9:9" x14ac:dyDescent="0.25">
      <c r="I12492" s="68"/>
    </row>
    <row r="12493" spans="9:9" x14ac:dyDescent="0.25">
      <c r="I12493" s="68"/>
    </row>
    <row r="12494" spans="9:9" x14ac:dyDescent="0.25">
      <c r="I12494" s="68"/>
    </row>
    <row r="12495" spans="9:9" x14ac:dyDescent="0.25">
      <c r="I12495" s="68"/>
    </row>
    <row r="12496" spans="9:9" x14ac:dyDescent="0.25">
      <c r="I12496" s="68"/>
    </row>
    <row r="12497" spans="9:9" x14ac:dyDescent="0.25">
      <c r="I12497" s="68"/>
    </row>
    <row r="12498" spans="9:9" x14ac:dyDescent="0.25">
      <c r="I12498" s="68"/>
    </row>
    <row r="12499" spans="9:9" x14ac:dyDescent="0.25">
      <c r="I12499" s="68"/>
    </row>
    <row r="12500" spans="9:9" x14ac:dyDescent="0.25">
      <c r="I12500" s="68"/>
    </row>
    <row r="12501" spans="9:9" x14ac:dyDescent="0.25">
      <c r="I12501" s="68"/>
    </row>
    <row r="12502" spans="9:9" x14ac:dyDescent="0.25">
      <c r="I12502" s="68"/>
    </row>
    <row r="12503" spans="9:9" x14ac:dyDescent="0.25">
      <c r="I12503" s="68"/>
    </row>
    <row r="12504" spans="9:9" x14ac:dyDescent="0.25">
      <c r="I12504" s="68"/>
    </row>
    <row r="12505" spans="9:9" x14ac:dyDescent="0.25">
      <c r="I12505" s="68"/>
    </row>
    <row r="12506" spans="9:9" x14ac:dyDescent="0.25">
      <c r="I12506" s="68"/>
    </row>
    <row r="12507" spans="9:9" x14ac:dyDescent="0.25">
      <c r="I12507" s="68"/>
    </row>
    <row r="12508" spans="9:9" x14ac:dyDescent="0.25">
      <c r="I12508" s="68"/>
    </row>
    <row r="12509" spans="9:9" x14ac:dyDescent="0.25">
      <c r="I12509" s="68"/>
    </row>
    <row r="12510" spans="9:9" x14ac:dyDescent="0.25">
      <c r="I12510" s="68"/>
    </row>
    <row r="12511" spans="9:9" x14ac:dyDescent="0.25">
      <c r="I12511" s="68"/>
    </row>
    <row r="12512" spans="9:9" x14ac:dyDescent="0.25">
      <c r="I12512" s="68"/>
    </row>
    <row r="12513" spans="9:9" x14ac:dyDescent="0.25">
      <c r="I12513" s="68"/>
    </row>
    <row r="12514" spans="9:9" x14ac:dyDescent="0.25">
      <c r="I12514" s="68"/>
    </row>
    <row r="12515" spans="9:9" x14ac:dyDescent="0.25">
      <c r="I12515" s="68"/>
    </row>
    <row r="12516" spans="9:9" x14ac:dyDescent="0.25">
      <c r="I12516" s="68"/>
    </row>
    <row r="12517" spans="9:9" x14ac:dyDescent="0.25">
      <c r="I12517" s="68"/>
    </row>
    <row r="12518" spans="9:9" x14ac:dyDescent="0.25">
      <c r="I12518" s="68"/>
    </row>
    <row r="12519" spans="9:9" x14ac:dyDescent="0.25">
      <c r="I12519" s="68"/>
    </row>
    <row r="12520" spans="9:9" x14ac:dyDescent="0.25">
      <c r="I12520" s="68"/>
    </row>
    <row r="12521" spans="9:9" x14ac:dyDescent="0.25">
      <c r="I12521" s="68"/>
    </row>
    <row r="12522" spans="9:9" x14ac:dyDescent="0.25">
      <c r="I12522" s="68"/>
    </row>
    <row r="12523" spans="9:9" x14ac:dyDescent="0.25">
      <c r="I12523" s="68"/>
    </row>
    <row r="12524" spans="9:9" x14ac:dyDescent="0.25">
      <c r="I12524" s="68"/>
    </row>
    <row r="12525" spans="9:9" x14ac:dyDescent="0.25">
      <c r="I12525" s="68"/>
    </row>
    <row r="12526" spans="9:9" x14ac:dyDescent="0.25">
      <c r="I12526" s="68"/>
    </row>
    <row r="12527" spans="9:9" x14ac:dyDescent="0.25">
      <c r="I12527" s="68"/>
    </row>
    <row r="12528" spans="9:9" x14ac:dyDescent="0.25">
      <c r="I12528" s="68"/>
    </row>
    <row r="12529" spans="9:9" x14ac:dyDescent="0.25">
      <c r="I12529" s="68"/>
    </row>
    <row r="12530" spans="9:9" x14ac:dyDescent="0.25">
      <c r="I12530" s="68"/>
    </row>
    <row r="12531" spans="9:9" x14ac:dyDescent="0.25">
      <c r="I12531" s="68"/>
    </row>
    <row r="12532" spans="9:9" x14ac:dyDescent="0.25">
      <c r="I12532" s="68"/>
    </row>
    <row r="12533" spans="9:9" x14ac:dyDescent="0.25">
      <c r="I12533" s="68"/>
    </row>
    <row r="12534" spans="9:9" x14ac:dyDescent="0.25">
      <c r="I12534" s="68"/>
    </row>
    <row r="12535" spans="9:9" x14ac:dyDescent="0.25">
      <c r="I12535" s="68"/>
    </row>
    <row r="12536" spans="9:9" x14ac:dyDescent="0.25">
      <c r="I12536" s="68"/>
    </row>
    <row r="12537" spans="9:9" x14ac:dyDescent="0.25">
      <c r="I12537" s="68"/>
    </row>
    <row r="12538" spans="9:9" x14ac:dyDescent="0.25">
      <c r="I12538" s="68"/>
    </row>
    <row r="12539" spans="9:9" x14ac:dyDescent="0.25">
      <c r="I12539" s="68"/>
    </row>
    <row r="12540" spans="9:9" x14ac:dyDescent="0.25">
      <c r="I12540" s="68"/>
    </row>
    <row r="12541" spans="9:9" x14ac:dyDescent="0.25">
      <c r="I12541" s="68"/>
    </row>
    <row r="12542" spans="9:9" x14ac:dyDescent="0.25">
      <c r="I12542" s="68"/>
    </row>
    <row r="12543" spans="9:9" x14ac:dyDescent="0.25">
      <c r="I12543" s="68"/>
    </row>
    <row r="12544" spans="9:9" x14ac:dyDescent="0.25">
      <c r="I12544" s="68"/>
    </row>
    <row r="12545" spans="9:9" x14ac:dyDescent="0.25">
      <c r="I12545" s="68"/>
    </row>
    <row r="12546" spans="9:9" x14ac:dyDescent="0.25">
      <c r="I12546" s="68"/>
    </row>
    <row r="12547" spans="9:9" x14ac:dyDescent="0.25">
      <c r="I12547" s="68"/>
    </row>
    <row r="12548" spans="9:9" x14ac:dyDescent="0.25">
      <c r="I12548" s="68"/>
    </row>
    <row r="12549" spans="9:9" x14ac:dyDescent="0.25">
      <c r="I12549" s="68"/>
    </row>
    <row r="12550" spans="9:9" x14ac:dyDescent="0.25">
      <c r="I12550" s="68"/>
    </row>
    <row r="12551" spans="9:9" x14ac:dyDescent="0.25">
      <c r="I12551" s="68"/>
    </row>
    <row r="12552" spans="9:9" x14ac:dyDescent="0.25">
      <c r="I12552" s="68"/>
    </row>
    <row r="12553" spans="9:9" x14ac:dyDescent="0.25">
      <c r="I12553" s="68"/>
    </row>
    <row r="12554" spans="9:9" x14ac:dyDescent="0.25">
      <c r="I12554" s="68"/>
    </row>
    <row r="12555" spans="9:9" x14ac:dyDescent="0.25">
      <c r="I12555" s="68"/>
    </row>
    <row r="12556" spans="9:9" x14ac:dyDescent="0.25">
      <c r="I12556" s="68"/>
    </row>
    <row r="12557" spans="9:9" x14ac:dyDescent="0.25">
      <c r="I12557" s="68"/>
    </row>
    <row r="12558" spans="9:9" x14ac:dyDescent="0.25">
      <c r="I12558" s="68"/>
    </row>
    <row r="12559" spans="9:9" x14ac:dyDescent="0.25">
      <c r="I12559" s="68"/>
    </row>
    <row r="12560" spans="9:9" x14ac:dyDescent="0.25">
      <c r="I12560" s="68"/>
    </row>
    <row r="12561" spans="9:9" x14ac:dyDescent="0.25">
      <c r="I12561" s="68"/>
    </row>
    <row r="12562" spans="9:9" x14ac:dyDescent="0.25">
      <c r="I12562" s="68"/>
    </row>
    <row r="12563" spans="9:9" x14ac:dyDescent="0.25">
      <c r="I12563" s="68"/>
    </row>
    <row r="12564" spans="9:9" x14ac:dyDescent="0.25">
      <c r="I12564" s="68"/>
    </row>
    <row r="12565" spans="9:9" x14ac:dyDescent="0.25">
      <c r="I12565" s="68"/>
    </row>
    <row r="12566" spans="9:9" x14ac:dyDescent="0.25">
      <c r="I12566" s="68"/>
    </row>
    <row r="12567" spans="9:9" x14ac:dyDescent="0.25">
      <c r="I12567" s="68"/>
    </row>
    <row r="12568" spans="9:9" x14ac:dyDescent="0.25">
      <c r="I12568" s="68"/>
    </row>
    <row r="12569" spans="9:9" x14ac:dyDescent="0.25">
      <c r="I12569" s="68"/>
    </row>
    <row r="12570" spans="9:9" x14ac:dyDescent="0.25">
      <c r="I12570" s="68"/>
    </row>
    <row r="12571" spans="9:9" x14ac:dyDescent="0.25">
      <c r="I12571" s="68"/>
    </row>
    <row r="12572" spans="9:9" x14ac:dyDescent="0.25">
      <c r="I12572" s="68"/>
    </row>
    <row r="12573" spans="9:9" x14ac:dyDescent="0.25">
      <c r="I12573" s="68"/>
    </row>
    <row r="12574" spans="9:9" x14ac:dyDescent="0.25">
      <c r="I12574" s="68"/>
    </row>
    <row r="12575" spans="9:9" x14ac:dyDescent="0.25">
      <c r="I12575" s="68"/>
    </row>
    <row r="12576" spans="9:9" x14ac:dyDescent="0.25">
      <c r="I12576" s="68"/>
    </row>
    <row r="12577" spans="9:9" x14ac:dyDescent="0.25">
      <c r="I12577" s="68"/>
    </row>
    <row r="12578" spans="9:9" x14ac:dyDescent="0.25">
      <c r="I12578" s="68"/>
    </row>
    <row r="12579" spans="9:9" x14ac:dyDescent="0.25">
      <c r="I12579" s="68"/>
    </row>
    <row r="12580" spans="9:9" x14ac:dyDescent="0.25">
      <c r="I12580" s="68"/>
    </row>
    <row r="12581" spans="9:9" x14ac:dyDescent="0.25">
      <c r="I12581" s="68"/>
    </row>
    <row r="12582" spans="9:9" x14ac:dyDescent="0.25">
      <c r="I12582" s="68"/>
    </row>
    <row r="12583" spans="9:9" x14ac:dyDescent="0.25">
      <c r="I12583" s="68"/>
    </row>
    <row r="12584" spans="9:9" x14ac:dyDescent="0.25">
      <c r="I12584" s="68"/>
    </row>
    <row r="12585" spans="9:9" x14ac:dyDescent="0.25">
      <c r="I12585" s="68"/>
    </row>
    <row r="12586" spans="9:9" x14ac:dyDescent="0.25">
      <c r="I12586" s="68"/>
    </row>
    <row r="12587" spans="9:9" x14ac:dyDescent="0.25">
      <c r="I12587" s="68"/>
    </row>
    <row r="12588" spans="9:9" x14ac:dyDescent="0.25">
      <c r="I12588" s="68"/>
    </row>
    <row r="12589" spans="9:9" x14ac:dyDescent="0.25">
      <c r="I12589" s="68"/>
    </row>
    <row r="12590" spans="9:9" x14ac:dyDescent="0.25">
      <c r="I12590" s="68"/>
    </row>
    <row r="12591" spans="9:9" x14ac:dyDescent="0.25">
      <c r="I12591" s="68"/>
    </row>
    <row r="12592" spans="9:9" x14ac:dyDescent="0.25">
      <c r="I12592" s="68"/>
    </row>
    <row r="12593" spans="9:9" x14ac:dyDescent="0.25">
      <c r="I12593" s="68"/>
    </row>
    <row r="12594" spans="9:9" x14ac:dyDescent="0.25">
      <c r="I12594" s="68"/>
    </row>
    <row r="12595" spans="9:9" x14ac:dyDescent="0.25">
      <c r="I12595" s="68"/>
    </row>
    <row r="12596" spans="9:9" x14ac:dyDescent="0.25">
      <c r="I12596" s="68"/>
    </row>
    <row r="12597" spans="9:9" x14ac:dyDescent="0.25">
      <c r="I12597" s="68"/>
    </row>
    <row r="12598" spans="9:9" x14ac:dyDescent="0.25">
      <c r="I12598" s="68"/>
    </row>
    <row r="12599" spans="9:9" x14ac:dyDescent="0.25">
      <c r="I12599" s="68"/>
    </row>
    <row r="12600" spans="9:9" x14ac:dyDescent="0.25">
      <c r="I12600" s="68"/>
    </row>
    <row r="12601" spans="9:9" x14ac:dyDescent="0.25">
      <c r="I12601" s="68"/>
    </row>
    <row r="12602" spans="9:9" x14ac:dyDescent="0.25">
      <c r="I12602" s="68"/>
    </row>
    <row r="12603" spans="9:9" x14ac:dyDescent="0.25">
      <c r="I12603" s="68"/>
    </row>
    <row r="12604" spans="9:9" x14ac:dyDescent="0.25">
      <c r="I12604" s="68"/>
    </row>
    <row r="12605" spans="9:9" x14ac:dyDescent="0.25">
      <c r="I12605" s="68"/>
    </row>
    <row r="12606" spans="9:9" x14ac:dyDescent="0.25">
      <c r="I12606" s="68"/>
    </row>
    <row r="12607" spans="9:9" x14ac:dyDescent="0.25">
      <c r="I12607" s="68"/>
    </row>
    <row r="12608" spans="9:9" x14ac:dyDescent="0.25">
      <c r="I12608" s="68"/>
    </row>
    <row r="12609" spans="9:9" x14ac:dyDescent="0.25">
      <c r="I12609" s="68"/>
    </row>
    <row r="12610" spans="9:9" x14ac:dyDescent="0.25">
      <c r="I12610" s="68"/>
    </row>
    <row r="12611" spans="9:9" x14ac:dyDescent="0.25">
      <c r="I12611" s="68"/>
    </row>
    <row r="12612" spans="9:9" x14ac:dyDescent="0.25">
      <c r="I12612" s="68"/>
    </row>
    <row r="12613" spans="9:9" x14ac:dyDescent="0.25">
      <c r="I12613" s="68"/>
    </row>
    <row r="12614" spans="9:9" x14ac:dyDescent="0.25">
      <c r="I12614" s="68"/>
    </row>
    <row r="12615" spans="9:9" x14ac:dyDescent="0.25">
      <c r="I12615" s="68"/>
    </row>
    <row r="12616" spans="9:9" x14ac:dyDescent="0.25">
      <c r="I12616" s="68"/>
    </row>
    <row r="12617" spans="9:9" x14ac:dyDescent="0.25">
      <c r="I12617" s="68"/>
    </row>
    <row r="12618" spans="9:9" x14ac:dyDescent="0.25">
      <c r="I12618" s="68"/>
    </row>
    <row r="12619" spans="9:9" x14ac:dyDescent="0.25">
      <c r="I12619" s="68"/>
    </row>
    <row r="12620" spans="9:9" x14ac:dyDescent="0.25">
      <c r="I12620" s="68"/>
    </row>
    <row r="12621" spans="9:9" x14ac:dyDescent="0.25">
      <c r="I12621" s="68"/>
    </row>
    <row r="12622" spans="9:9" x14ac:dyDescent="0.25">
      <c r="I12622" s="68"/>
    </row>
    <row r="12623" spans="9:9" x14ac:dyDescent="0.25">
      <c r="I12623" s="68"/>
    </row>
    <row r="12624" spans="9:9" x14ac:dyDescent="0.25">
      <c r="I12624" s="68"/>
    </row>
    <row r="12625" spans="9:9" x14ac:dyDescent="0.25">
      <c r="I12625" s="68"/>
    </row>
    <row r="12626" spans="9:9" x14ac:dyDescent="0.25">
      <c r="I12626" s="68"/>
    </row>
    <row r="12627" spans="9:9" x14ac:dyDescent="0.25">
      <c r="I12627" s="68"/>
    </row>
    <row r="12628" spans="9:9" x14ac:dyDescent="0.25">
      <c r="I12628" s="68"/>
    </row>
    <row r="12629" spans="9:9" x14ac:dyDescent="0.25">
      <c r="I12629" s="68"/>
    </row>
    <row r="12630" spans="9:9" x14ac:dyDescent="0.25">
      <c r="I12630" s="68"/>
    </row>
    <row r="12631" spans="9:9" x14ac:dyDescent="0.25">
      <c r="I12631" s="68"/>
    </row>
    <row r="12632" spans="9:9" x14ac:dyDescent="0.25">
      <c r="I12632" s="68"/>
    </row>
    <row r="12633" spans="9:9" x14ac:dyDescent="0.25">
      <c r="I12633" s="68"/>
    </row>
    <row r="12634" spans="9:9" x14ac:dyDescent="0.25">
      <c r="I12634" s="68"/>
    </row>
    <row r="12635" spans="9:9" x14ac:dyDescent="0.25">
      <c r="I12635" s="68"/>
    </row>
    <row r="12636" spans="9:9" x14ac:dyDescent="0.25">
      <c r="I12636" s="68"/>
    </row>
    <row r="12637" spans="9:9" x14ac:dyDescent="0.25">
      <c r="I12637" s="68"/>
    </row>
    <row r="12638" spans="9:9" x14ac:dyDescent="0.25">
      <c r="I12638" s="68"/>
    </row>
    <row r="12639" spans="9:9" x14ac:dyDescent="0.25">
      <c r="I12639" s="68"/>
    </row>
    <row r="12640" spans="9:9" x14ac:dyDescent="0.25">
      <c r="I12640" s="68"/>
    </row>
    <row r="12641" spans="9:9" x14ac:dyDescent="0.25">
      <c r="I12641" s="68"/>
    </row>
    <row r="12642" spans="9:9" x14ac:dyDescent="0.25">
      <c r="I12642" s="68"/>
    </row>
    <row r="12643" spans="9:9" x14ac:dyDescent="0.25">
      <c r="I12643" s="68"/>
    </row>
    <row r="12644" spans="9:9" x14ac:dyDescent="0.25">
      <c r="I12644" s="68"/>
    </row>
    <row r="12645" spans="9:9" x14ac:dyDescent="0.25">
      <c r="I12645" s="68"/>
    </row>
    <row r="12646" spans="9:9" x14ac:dyDescent="0.25">
      <c r="I12646" s="68"/>
    </row>
    <row r="12647" spans="9:9" x14ac:dyDescent="0.25">
      <c r="I12647" s="68"/>
    </row>
    <row r="12648" spans="9:9" x14ac:dyDescent="0.25">
      <c r="I12648" s="68"/>
    </row>
    <row r="12649" spans="9:9" x14ac:dyDescent="0.25">
      <c r="I12649" s="68"/>
    </row>
    <row r="12650" spans="9:9" x14ac:dyDescent="0.25">
      <c r="I12650" s="68"/>
    </row>
    <row r="12651" spans="9:9" x14ac:dyDescent="0.25">
      <c r="I12651" s="68"/>
    </row>
    <row r="12652" spans="9:9" x14ac:dyDescent="0.25">
      <c r="I12652" s="68"/>
    </row>
    <row r="12653" spans="9:9" x14ac:dyDescent="0.25">
      <c r="I12653" s="68"/>
    </row>
    <row r="12654" spans="9:9" x14ac:dyDescent="0.25">
      <c r="I12654" s="68"/>
    </row>
    <row r="12655" spans="9:9" x14ac:dyDescent="0.25">
      <c r="I12655" s="68"/>
    </row>
    <row r="12656" spans="9:9" x14ac:dyDescent="0.25">
      <c r="I12656" s="68"/>
    </row>
    <row r="12657" spans="9:9" x14ac:dyDescent="0.25">
      <c r="I12657" s="68"/>
    </row>
    <row r="12658" spans="9:9" x14ac:dyDescent="0.25">
      <c r="I12658" s="68"/>
    </row>
    <row r="12659" spans="9:9" x14ac:dyDescent="0.25">
      <c r="I12659" s="68"/>
    </row>
    <row r="12660" spans="9:9" x14ac:dyDescent="0.25">
      <c r="I12660" s="68"/>
    </row>
    <row r="12661" spans="9:9" x14ac:dyDescent="0.25">
      <c r="I12661" s="68"/>
    </row>
    <row r="12662" spans="9:9" x14ac:dyDescent="0.25">
      <c r="I12662" s="68"/>
    </row>
    <row r="12663" spans="9:9" x14ac:dyDescent="0.25">
      <c r="I12663" s="68"/>
    </row>
    <row r="12664" spans="9:9" x14ac:dyDescent="0.25">
      <c r="I12664" s="68"/>
    </row>
    <row r="12665" spans="9:9" x14ac:dyDescent="0.25">
      <c r="I12665" s="68"/>
    </row>
    <row r="12666" spans="9:9" x14ac:dyDescent="0.25">
      <c r="I12666" s="68"/>
    </row>
    <row r="12667" spans="9:9" x14ac:dyDescent="0.25">
      <c r="I12667" s="68"/>
    </row>
    <row r="12668" spans="9:9" x14ac:dyDescent="0.25">
      <c r="I12668" s="68"/>
    </row>
    <row r="12669" spans="9:9" x14ac:dyDescent="0.25">
      <c r="I12669" s="68"/>
    </row>
    <row r="12670" spans="9:9" x14ac:dyDescent="0.25">
      <c r="I12670" s="68"/>
    </row>
    <row r="12671" spans="9:9" x14ac:dyDescent="0.25">
      <c r="I12671" s="68"/>
    </row>
    <row r="12672" spans="9:9" x14ac:dyDescent="0.25">
      <c r="I12672" s="68"/>
    </row>
    <row r="12673" spans="9:9" x14ac:dyDescent="0.25">
      <c r="I12673" s="68"/>
    </row>
    <row r="12674" spans="9:9" x14ac:dyDescent="0.25">
      <c r="I12674" s="68"/>
    </row>
    <row r="12675" spans="9:9" x14ac:dyDescent="0.25">
      <c r="I12675" s="68"/>
    </row>
    <row r="12676" spans="9:9" x14ac:dyDescent="0.25">
      <c r="I12676" s="68"/>
    </row>
    <row r="12677" spans="9:9" x14ac:dyDescent="0.25">
      <c r="I12677" s="68"/>
    </row>
    <row r="12678" spans="9:9" x14ac:dyDescent="0.25">
      <c r="I12678" s="68"/>
    </row>
    <row r="12679" spans="9:9" x14ac:dyDescent="0.25">
      <c r="I12679" s="68"/>
    </row>
    <row r="12680" spans="9:9" x14ac:dyDescent="0.25">
      <c r="I12680" s="68"/>
    </row>
    <row r="12681" spans="9:9" x14ac:dyDescent="0.25">
      <c r="I12681" s="68"/>
    </row>
    <row r="12682" spans="9:9" x14ac:dyDescent="0.25">
      <c r="I12682" s="68"/>
    </row>
    <row r="12683" spans="9:9" x14ac:dyDescent="0.25">
      <c r="I12683" s="68"/>
    </row>
    <row r="12684" spans="9:9" x14ac:dyDescent="0.25">
      <c r="I12684" s="68"/>
    </row>
    <row r="12685" spans="9:9" x14ac:dyDescent="0.25">
      <c r="I12685" s="68"/>
    </row>
    <row r="12686" spans="9:9" x14ac:dyDescent="0.25">
      <c r="I12686" s="68"/>
    </row>
    <row r="12687" spans="9:9" x14ac:dyDescent="0.25">
      <c r="I12687" s="68"/>
    </row>
    <row r="12688" spans="9:9" x14ac:dyDescent="0.25">
      <c r="I12688" s="68"/>
    </row>
    <row r="12689" spans="9:9" x14ac:dyDescent="0.25">
      <c r="I12689" s="68"/>
    </row>
    <row r="12690" spans="9:9" x14ac:dyDescent="0.25">
      <c r="I12690" s="68"/>
    </row>
    <row r="12691" spans="9:9" x14ac:dyDescent="0.25">
      <c r="I12691" s="68"/>
    </row>
    <row r="12692" spans="9:9" x14ac:dyDescent="0.25">
      <c r="I12692" s="68"/>
    </row>
    <row r="12693" spans="9:9" x14ac:dyDescent="0.25">
      <c r="I12693" s="68"/>
    </row>
    <row r="12694" spans="9:9" x14ac:dyDescent="0.25">
      <c r="I12694" s="68"/>
    </row>
    <row r="12695" spans="9:9" x14ac:dyDescent="0.25">
      <c r="I12695" s="68"/>
    </row>
    <row r="12696" spans="9:9" x14ac:dyDescent="0.25">
      <c r="I12696" s="68"/>
    </row>
    <row r="12697" spans="9:9" x14ac:dyDescent="0.25">
      <c r="I12697" s="68"/>
    </row>
    <row r="12698" spans="9:9" x14ac:dyDescent="0.25">
      <c r="I12698" s="68"/>
    </row>
    <row r="12699" spans="9:9" x14ac:dyDescent="0.25">
      <c r="I12699" s="68"/>
    </row>
    <row r="12700" spans="9:9" x14ac:dyDescent="0.25">
      <c r="I12700" s="68"/>
    </row>
    <row r="12701" spans="9:9" x14ac:dyDescent="0.25">
      <c r="I12701" s="68"/>
    </row>
    <row r="12702" spans="9:9" x14ac:dyDescent="0.25">
      <c r="I12702" s="68"/>
    </row>
    <row r="12703" spans="9:9" x14ac:dyDescent="0.25">
      <c r="I12703" s="68"/>
    </row>
    <row r="12704" spans="9:9" x14ac:dyDescent="0.25">
      <c r="I12704" s="68"/>
    </row>
    <row r="12705" spans="9:9" x14ac:dyDescent="0.25">
      <c r="I12705" s="68"/>
    </row>
    <row r="12706" spans="9:9" x14ac:dyDescent="0.25">
      <c r="I12706" s="68"/>
    </row>
    <row r="12707" spans="9:9" x14ac:dyDescent="0.25">
      <c r="I12707" s="68"/>
    </row>
    <row r="12708" spans="9:9" x14ac:dyDescent="0.25">
      <c r="I12708" s="68"/>
    </row>
    <row r="12709" spans="9:9" x14ac:dyDescent="0.25">
      <c r="I12709" s="68"/>
    </row>
    <row r="12710" spans="9:9" x14ac:dyDescent="0.25">
      <c r="I12710" s="68"/>
    </row>
    <row r="12711" spans="9:9" x14ac:dyDescent="0.25">
      <c r="I12711" s="68"/>
    </row>
    <row r="12712" spans="9:9" x14ac:dyDescent="0.25">
      <c r="I12712" s="68"/>
    </row>
    <row r="12713" spans="9:9" x14ac:dyDescent="0.25">
      <c r="I12713" s="68"/>
    </row>
    <row r="12714" spans="9:9" x14ac:dyDescent="0.25">
      <c r="I12714" s="68"/>
    </row>
    <row r="12715" spans="9:9" x14ac:dyDescent="0.25">
      <c r="I12715" s="68"/>
    </row>
    <row r="12716" spans="9:9" x14ac:dyDescent="0.25">
      <c r="I12716" s="68"/>
    </row>
    <row r="12717" spans="9:9" x14ac:dyDescent="0.25">
      <c r="I12717" s="68"/>
    </row>
    <row r="12718" spans="9:9" x14ac:dyDescent="0.25">
      <c r="I12718" s="68"/>
    </row>
    <row r="12719" spans="9:9" x14ac:dyDescent="0.25">
      <c r="I12719" s="68"/>
    </row>
    <row r="12720" spans="9:9" x14ac:dyDescent="0.25">
      <c r="I12720" s="68"/>
    </row>
    <row r="12721" spans="9:9" x14ac:dyDescent="0.25">
      <c r="I12721" s="68"/>
    </row>
    <row r="12722" spans="9:9" x14ac:dyDescent="0.25">
      <c r="I12722" s="68"/>
    </row>
    <row r="12723" spans="9:9" x14ac:dyDescent="0.25">
      <c r="I12723" s="68"/>
    </row>
    <row r="12724" spans="9:9" x14ac:dyDescent="0.25">
      <c r="I12724" s="68"/>
    </row>
    <row r="12725" spans="9:9" x14ac:dyDescent="0.25">
      <c r="I12725" s="68"/>
    </row>
    <row r="12726" spans="9:9" x14ac:dyDescent="0.25">
      <c r="I12726" s="68"/>
    </row>
    <row r="12727" spans="9:9" x14ac:dyDescent="0.25">
      <c r="I12727" s="68"/>
    </row>
    <row r="12728" spans="9:9" x14ac:dyDescent="0.25">
      <c r="I12728" s="68"/>
    </row>
    <row r="12729" spans="9:9" x14ac:dyDescent="0.25">
      <c r="I12729" s="68"/>
    </row>
    <row r="12730" spans="9:9" x14ac:dyDescent="0.25">
      <c r="I12730" s="68"/>
    </row>
    <row r="12731" spans="9:9" x14ac:dyDescent="0.25">
      <c r="I12731" s="68"/>
    </row>
    <row r="12732" spans="9:9" x14ac:dyDescent="0.25">
      <c r="I12732" s="68"/>
    </row>
    <row r="12733" spans="9:9" x14ac:dyDescent="0.25">
      <c r="I12733" s="68"/>
    </row>
    <row r="12734" spans="9:9" x14ac:dyDescent="0.25">
      <c r="I12734" s="68"/>
    </row>
    <row r="12735" spans="9:9" x14ac:dyDescent="0.25">
      <c r="I12735" s="68"/>
    </row>
    <row r="12736" spans="9:9" x14ac:dyDescent="0.25">
      <c r="I12736" s="68"/>
    </row>
    <row r="12737" spans="9:9" x14ac:dyDescent="0.25">
      <c r="I12737" s="68"/>
    </row>
    <row r="12738" spans="9:9" x14ac:dyDescent="0.25">
      <c r="I12738" s="68"/>
    </row>
    <row r="12739" spans="9:9" x14ac:dyDescent="0.25">
      <c r="I12739" s="68"/>
    </row>
    <row r="12740" spans="9:9" x14ac:dyDescent="0.25">
      <c r="I12740" s="68"/>
    </row>
    <row r="12741" spans="9:9" x14ac:dyDescent="0.25">
      <c r="I12741" s="68"/>
    </row>
    <row r="12742" spans="9:9" x14ac:dyDescent="0.25">
      <c r="I12742" s="68"/>
    </row>
    <row r="12743" spans="9:9" x14ac:dyDescent="0.25">
      <c r="I12743" s="68"/>
    </row>
    <row r="12744" spans="9:9" x14ac:dyDescent="0.25">
      <c r="I12744" s="68"/>
    </row>
    <row r="12745" spans="9:9" x14ac:dyDescent="0.25">
      <c r="I12745" s="68"/>
    </row>
    <row r="12746" spans="9:9" x14ac:dyDescent="0.25">
      <c r="I12746" s="68"/>
    </row>
    <row r="12747" spans="9:9" x14ac:dyDescent="0.25">
      <c r="I12747" s="68"/>
    </row>
    <row r="12748" spans="9:9" x14ac:dyDescent="0.25">
      <c r="I12748" s="68"/>
    </row>
    <row r="12749" spans="9:9" x14ac:dyDescent="0.25">
      <c r="I12749" s="68"/>
    </row>
    <row r="12750" spans="9:9" x14ac:dyDescent="0.25">
      <c r="I12750" s="68"/>
    </row>
    <row r="12751" spans="9:9" x14ac:dyDescent="0.25">
      <c r="I12751" s="68"/>
    </row>
    <row r="12752" spans="9:9" x14ac:dyDescent="0.25">
      <c r="I12752" s="68"/>
    </row>
    <row r="12753" spans="9:9" x14ac:dyDescent="0.25">
      <c r="I12753" s="68"/>
    </row>
    <row r="12754" spans="9:9" x14ac:dyDescent="0.25">
      <c r="I12754" s="68"/>
    </row>
    <row r="12755" spans="9:9" x14ac:dyDescent="0.25">
      <c r="I12755" s="68"/>
    </row>
    <row r="12756" spans="9:9" x14ac:dyDescent="0.25">
      <c r="I12756" s="68"/>
    </row>
    <row r="12757" spans="9:9" x14ac:dyDescent="0.25">
      <c r="I12757" s="68"/>
    </row>
    <row r="12758" spans="9:9" x14ac:dyDescent="0.25">
      <c r="I12758" s="68"/>
    </row>
    <row r="12759" spans="9:9" x14ac:dyDescent="0.25">
      <c r="I12759" s="68"/>
    </row>
    <row r="12760" spans="9:9" x14ac:dyDescent="0.25">
      <c r="I12760" s="68"/>
    </row>
    <row r="12761" spans="9:9" x14ac:dyDescent="0.25">
      <c r="I12761" s="68"/>
    </row>
    <row r="12762" spans="9:9" x14ac:dyDescent="0.25">
      <c r="I12762" s="68"/>
    </row>
    <row r="12763" spans="9:9" x14ac:dyDescent="0.25">
      <c r="I12763" s="68"/>
    </row>
    <row r="12764" spans="9:9" x14ac:dyDescent="0.25">
      <c r="I12764" s="68"/>
    </row>
    <row r="12765" spans="9:9" x14ac:dyDescent="0.25">
      <c r="I12765" s="68"/>
    </row>
    <row r="12766" spans="9:9" x14ac:dyDescent="0.25">
      <c r="I12766" s="68"/>
    </row>
    <row r="12767" spans="9:9" x14ac:dyDescent="0.25">
      <c r="I12767" s="68"/>
    </row>
    <row r="12768" spans="9:9" x14ac:dyDescent="0.25">
      <c r="I12768" s="68"/>
    </row>
    <row r="12769" spans="9:9" x14ac:dyDescent="0.25">
      <c r="I12769" s="68"/>
    </row>
    <row r="12770" spans="9:9" x14ac:dyDescent="0.25">
      <c r="I12770" s="68"/>
    </row>
    <row r="12771" spans="9:9" x14ac:dyDescent="0.25">
      <c r="I12771" s="68"/>
    </row>
    <row r="12772" spans="9:9" x14ac:dyDescent="0.25">
      <c r="I12772" s="68"/>
    </row>
    <row r="12773" spans="9:9" x14ac:dyDescent="0.25">
      <c r="I12773" s="68"/>
    </row>
    <row r="12774" spans="9:9" x14ac:dyDescent="0.25">
      <c r="I12774" s="68"/>
    </row>
    <row r="12775" spans="9:9" x14ac:dyDescent="0.25">
      <c r="I12775" s="68"/>
    </row>
    <row r="12776" spans="9:9" x14ac:dyDescent="0.25">
      <c r="I12776" s="68"/>
    </row>
    <row r="12777" spans="9:9" x14ac:dyDescent="0.25">
      <c r="I12777" s="68"/>
    </row>
    <row r="12778" spans="9:9" x14ac:dyDescent="0.25">
      <c r="I12778" s="68"/>
    </row>
    <row r="12779" spans="9:9" x14ac:dyDescent="0.25">
      <c r="I12779" s="68"/>
    </row>
    <row r="12780" spans="9:9" x14ac:dyDescent="0.25">
      <c r="I12780" s="68"/>
    </row>
    <row r="12781" spans="9:9" x14ac:dyDescent="0.25">
      <c r="I12781" s="68"/>
    </row>
    <row r="12782" spans="9:9" x14ac:dyDescent="0.25">
      <c r="I12782" s="68"/>
    </row>
    <row r="12783" spans="9:9" x14ac:dyDescent="0.25">
      <c r="I12783" s="68"/>
    </row>
    <row r="12784" spans="9:9" x14ac:dyDescent="0.25">
      <c r="I12784" s="68"/>
    </row>
    <row r="12785" spans="9:9" x14ac:dyDescent="0.25">
      <c r="I12785" s="68"/>
    </row>
    <row r="12786" spans="9:9" x14ac:dyDescent="0.25">
      <c r="I12786" s="68"/>
    </row>
    <row r="12787" spans="9:9" x14ac:dyDescent="0.25">
      <c r="I12787" s="68"/>
    </row>
    <row r="12788" spans="9:9" x14ac:dyDescent="0.25">
      <c r="I12788" s="68"/>
    </row>
    <row r="12789" spans="9:9" x14ac:dyDescent="0.25">
      <c r="I12789" s="68"/>
    </row>
    <row r="12790" spans="9:9" x14ac:dyDescent="0.25">
      <c r="I12790" s="68"/>
    </row>
    <row r="12791" spans="9:9" x14ac:dyDescent="0.25">
      <c r="I12791" s="68"/>
    </row>
    <row r="12792" spans="9:9" x14ac:dyDescent="0.25">
      <c r="I12792" s="68"/>
    </row>
    <row r="12793" spans="9:9" x14ac:dyDescent="0.25">
      <c r="I12793" s="68"/>
    </row>
    <row r="12794" spans="9:9" x14ac:dyDescent="0.25">
      <c r="I12794" s="68"/>
    </row>
    <row r="12795" spans="9:9" x14ac:dyDescent="0.25">
      <c r="I12795" s="68"/>
    </row>
    <row r="12796" spans="9:9" x14ac:dyDescent="0.25">
      <c r="I12796" s="68"/>
    </row>
    <row r="12797" spans="9:9" x14ac:dyDescent="0.25">
      <c r="I12797" s="68"/>
    </row>
    <row r="12798" spans="9:9" x14ac:dyDescent="0.25">
      <c r="I12798" s="68"/>
    </row>
    <row r="12799" spans="9:9" x14ac:dyDescent="0.25">
      <c r="I12799" s="68"/>
    </row>
    <row r="12800" spans="9:9" x14ac:dyDescent="0.25">
      <c r="I12800" s="68"/>
    </row>
    <row r="12801" spans="9:9" x14ac:dyDescent="0.25">
      <c r="I12801" s="68"/>
    </row>
    <row r="12802" spans="9:9" x14ac:dyDescent="0.25">
      <c r="I12802" s="68"/>
    </row>
    <row r="12803" spans="9:9" x14ac:dyDescent="0.25">
      <c r="I12803" s="68"/>
    </row>
    <row r="12804" spans="9:9" x14ac:dyDescent="0.25">
      <c r="I12804" s="68"/>
    </row>
    <row r="12805" spans="9:9" x14ac:dyDescent="0.25">
      <c r="I12805" s="68"/>
    </row>
    <row r="12806" spans="9:9" x14ac:dyDescent="0.25">
      <c r="I12806" s="68"/>
    </row>
    <row r="12807" spans="9:9" x14ac:dyDescent="0.25">
      <c r="I12807" s="68"/>
    </row>
    <row r="12808" spans="9:9" x14ac:dyDescent="0.25">
      <c r="I12808" s="68"/>
    </row>
    <row r="12809" spans="9:9" x14ac:dyDescent="0.25">
      <c r="I12809" s="68"/>
    </row>
    <row r="12810" spans="9:9" x14ac:dyDescent="0.25">
      <c r="I12810" s="68"/>
    </row>
    <row r="12811" spans="9:9" x14ac:dyDescent="0.25">
      <c r="I12811" s="68"/>
    </row>
    <row r="12812" spans="9:9" x14ac:dyDescent="0.25">
      <c r="I12812" s="68"/>
    </row>
    <row r="12813" spans="9:9" x14ac:dyDescent="0.25">
      <c r="I12813" s="68"/>
    </row>
    <row r="12814" spans="9:9" x14ac:dyDescent="0.25">
      <c r="I12814" s="68"/>
    </row>
    <row r="12815" spans="9:9" x14ac:dyDescent="0.25">
      <c r="I12815" s="68"/>
    </row>
    <row r="12816" spans="9:9" x14ac:dyDescent="0.25">
      <c r="I12816" s="68"/>
    </row>
    <row r="12817" spans="9:9" x14ac:dyDescent="0.25">
      <c r="I12817" s="68"/>
    </row>
    <row r="12818" spans="9:9" x14ac:dyDescent="0.25">
      <c r="I12818" s="68"/>
    </row>
    <row r="12819" spans="9:9" x14ac:dyDescent="0.25">
      <c r="I12819" s="68"/>
    </row>
    <row r="12820" spans="9:9" x14ac:dyDescent="0.25">
      <c r="I12820" s="68"/>
    </row>
    <row r="12821" spans="9:9" x14ac:dyDescent="0.25">
      <c r="I12821" s="68"/>
    </row>
    <row r="12822" spans="9:9" x14ac:dyDescent="0.25">
      <c r="I12822" s="68"/>
    </row>
    <row r="12823" spans="9:9" x14ac:dyDescent="0.25">
      <c r="I12823" s="68"/>
    </row>
    <row r="12824" spans="9:9" x14ac:dyDescent="0.25">
      <c r="I12824" s="68"/>
    </row>
    <row r="12825" spans="9:9" x14ac:dyDescent="0.25">
      <c r="I12825" s="68"/>
    </row>
    <row r="12826" spans="9:9" x14ac:dyDescent="0.25">
      <c r="I12826" s="68"/>
    </row>
    <row r="12827" spans="9:9" x14ac:dyDescent="0.25">
      <c r="I12827" s="68"/>
    </row>
    <row r="12828" spans="9:9" x14ac:dyDescent="0.25">
      <c r="I12828" s="68"/>
    </row>
    <row r="12829" spans="9:9" x14ac:dyDescent="0.25">
      <c r="I12829" s="68"/>
    </row>
    <row r="12830" spans="9:9" x14ac:dyDescent="0.25">
      <c r="I12830" s="68"/>
    </row>
    <row r="12831" spans="9:9" x14ac:dyDescent="0.25">
      <c r="I12831" s="68"/>
    </row>
    <row r="12832" spans="9:9" x14ac:dyDescent="0.25">
      <c r="I12832" s="68"/>
    </row>
    <row r="12833" spans="9:9" x14ac:dyDescent="0.25">
      <c r="I12833" s="68"/>
    </row>
    <row r="12834" spans="9:9" x14ac:dyDescent="0.25">
      <c r="I12834" s="68"/>
    </row>
    <row r="12835" spans="9:9" x14ac:dyDescent="0.25">
      <c r="I12835" s="68"/>
    </row>
    <row r="12836" spans="9:9" x14ac:dyDescent="0.25">
      <c r="I12836" s="68"/>
    </row>
    <row r="12837" spans="9:9" x14ac:dyDescent="0.25">
      <c r="I12837" s="68"/>
    </row>
    <row r="12838" spans="9:9" x14ac:dyDescent="0.25">
      <c r="I12838" s="68"/>
    </row>
    <row r="12839" spans="9:9" x14ac:dyDescent="0.25">
      <c r="I12839" s="68"/>
    </row>
    <row r="12840" spans="9:9" x14ac:dyDescent="0.25">
      <c r="I12840" s="68"/>
    </row>
    <row r="12841" spans="9:9" x14ac:dyDescent="0.25">
      <c r="I12841" s="68"/>
    </row>
    <row r="12842" spans="9:9" x14ac:dyDescent="0.25">
      <c r="I12842" s="68"/>
    </row>
    <row r="12843" spans="9:9" x14ac:dyDescent="0.25">
      <c r="I12843" s="68"/>
    </row>
    <row r="12844" spans="9:9" x14ac:dyDescent="0.25">
      <c r="I12844" s="68"/>
    </row>
    <row r="12845" spans="9:9" x14ac:dyDescent="0.25">
      <c r="I12845" s="68"/>
    </row>
    <row r="12846" spans="9:9" x14ac:dyDescent="0.25">
      <c r="I12846" s="68"/>
    </row>
    <row r="12847" spans="9:9" x14ac:dyDescent="0.25">
      <c r="I12847" s="68"/>
    </row>
    <row r="12848" spans="9:9" x14ac:dyDescent="0.25">
      <c r="I12848" s="68"/>
    </row>
    <row r="12849" spans="9:9" x14ac:dyDescent="0.25">
      <c r="I12849" s="68"/>
    </row>
    <row r="12850" spans="9:9" x14ac:dyDescent="0.25">
      <c r="I12850" s="68"/>
    </row>
    <row r="12851" spans="9:9" x14ac:dyDescent="0.25">
      <c r="I12851" s="68"/>
    </row>
    <row r="12852" spans="9:9" x14ac:dyDescent="0.25">
      <c r="I12852" s="68"/>
    </row>
    <row r="12853" spans="9:9" x14ac:dyDescent="0.25">
      <c r="I12853" s="68"/>
    </row>
    <row r="12854" spans="9:9" x14ac:dyDescent="0.25">
      <c r="I12854" s="68"/>
    </row>
    <row r="12855" spans="9:9" x14ac:dyDescent="0.25">
      <c r="I12855" s="68"/>
    </row>
    <row r="12856" spans="9:9" x14ac:dyDescent="0.25">
      <c r="I12856" s="68"/>
    </row>
    <row r="12857" spans="9:9" x14ac:dyDescent="0.25">
      <c r="I12857" s="68"/>
    </row>
    <row r="12858" spans="9:9" x14ac:dyDescent="0.25">
      <c r="I12858" s="68"/>
    </row>
    <row r="12859" spans="9:9" x14ac:dyDescent="0.25">
      <c r="I12859" s="68"/>
    </row>
    <row r="12860" spans="9:9" x14ac:dyDescent="0.25">
      <c r="I12860" s="68"/>
    </row>
    <row r="12861" spans="9:9" x14ac:dyDescent="0.25">
      <c r="I12861" s="68"/>
    </row>
    <row r="12862" spans="9:9" x14ac:dyDescent="0.25">
      <c r="I12862" s="68"/>
    </row>
    <row r="12863" spans="9:9" x14ac:dyDescent="0.25">
      <c r="I12863" s="68"/>
    </row>
    <row r="12864" spans="9:9" x14ac:dyDescent="0.25">
      <c r="I12864" s="68"/>
    </row>
    <row r="12865" spans="9:9" x14ac:dyDescent="0.25">
      <c r="I12865" s="68"/>
    </row>
    <row r="12866" spans="9:9" x14ac:dyDescent="0.25">
      <c r="I12866" s="68"/>
    </row>
    <row r="12867" spans="9:9" x14ac:dyDescent="0.25">
      <c r="I12867" s="68"/>
    </row>
    <row r="12868" spans="9:9" x14ac:dyDescent="0.25">
      <c r="I12868" s="68"/>
    </row>
    <row r="12869" spans="9:9" x14ac:dyDescent="0.25">
      <c r="I12869" s="68"/>
    </row>
    <row r="12870" spans="9:9" x14ac:dyDescent="0.25">
      <c r="I12870" s="68"/>
    </row>
    <row r="12871" spans="9:9" x14ac:dyDescent="0.25">
      <c r="I12871" s="68"/>
    </row>
    <row r="12872" spans="9:9" x14ac:dyDescent="0.25">
      <c r="I12872" s="68"/>
    </row>
    <row r="12873" spans="9:9" x14ac:dyDescent="0.25">
      <c r="I12873" s="68"/>
    </row>
    <row r="12874" spans="9:9" x14ac:dyDescent="0.25">
      <c r="I12874" s="68"/>
    </row>
    <row r="12875" spans="9:9" x14ac:dyDescent="0.25">
      <c r="I12875" s="68"/>
    </row>
    <row r="12876" spans="9:9" x14ac:dyDescent="0.25">
      <c r="I12876" s="68"/>
    </row>
    <row r="12877" spans="9:9" x14ac:dyDescent="0.25">
      <c r="I12877" s="68"/>
    </row>
    <row r="12878" spans="9:9" x14ac:dyDescent="0.25">
      <c r="I12878" s="68"/>
    </row>
    <row r="12879" spans="9:9" x14ac:dyDescent="0.25">
      <c r="I12879" s="68"/>
    </row>
    <row r="12880" spans="9:9" x14ac:dyDescent="0.25">
      <c r="I12880" s="68"/>
    </row>
    <row r="12881" spans="9:9" x14ac:dyDescent="0.25">
      <c r="I12881" s="68"/>
    </row>
    <row r="12882" spans="9:9" x14ac:dyDescent="0.25">
      <c r="I12882" s="68"/>
    </row>
    <row r="12883" spans="9:9" x14ac:dyDescent="0.25">
      <c r="I12883" s="68"/>
    </row>
    <row r="12884" spans="9:9" x14ac:dyDescent="0.25">
      <c r="I12884" s="68"/>
    </row>
    <row r="12885" spans="9:9" x14ac:dyDescent="0.25">
      <c r="I12885" s="68"/>
    </row>
    <row r="12886" spans="9:9" x14ac:dyDescent="0.25">
      <c r="I12886" s="68"/>
    </row>
    <row r="12887" spans="9:9" x14ac:dyDescent="0.25">
      <c r="I12887" s="68"/>
    </row>
    <row r="12888" spans="9:9" x14ac:dyDescent="0.25">
      <c r="I12888" s="68"/>
    </row>
    <row r="12889" spans="9:9" x14ac:dyDescent="0.25">
      <c r="I12889" s="68"/>
    </row>
    <row r="12890" spans="9:9" x14ac:dyDescent="0.25">
      <c r="I12890" s="68"/>
    </row>
    <row r="12891" spans="9:9" x14ac:dyDescent="0.25">
      <c r="I12891" s="68"/>
    </row>
    <row r="12892" spans="9:9" x14ac:dyDescent="0.25">
      <c r="I12892" s="68"/>
    </row>
    <row r="12893" spans="9:9" x14ac:dyDescent="0.25">
      <c r="I12893" s="68"/>
    </row>
    <row r="12894" spans="9:9" x14ac:dyDescent="0.25">
      <c r="I12894" s="68"/>
    </row>
    <row r="12895" spans="9:9" x14ac:dyDescent="0.25">
      <c r="I12895" s="68"/>
    </row>
    <row r="12896" spans="9:9" x14ac:dyDescent="0.25">
      <c r="I12896" s="68"/>
    </row>
    <row r="12897" spans="9:9" x14ac:dyDescent="0.25">
      <c r="I12897" s="68"/>
    </row>
    <row r="12898" spans="9:9" x14ac:dyDescent="0.25">
      <c r="I12898" s="68"/>
    </row>
    <row r="12899" spans="9:9" x14ac:dyDescent="0.25">
      <c r="I12899" s="68"/>
    </row>
    <row r="12900" spans="9:9" x14ac:dyDescent="0.25">
      <c r="I12900" s="68"/>
    </row>
    <row r="12901" spans="9:9" x14ac:dyDescent="0.25">
      <c r="I12901" s="68"/>
    </row>
    <row r="12902" spans="9:9" x14ac:dyDescent="0.25">
      <c r="I12902" s="68"/>
    </row>
    <row r="12903" spans="9:9" x14ac:dyDescent="0.25">
      <c r="I12903" s="68"/>
    </row>
    <row r="12904" spans="9:9" x14ac:dyDescent="0.25">
      <c r="I12904" s="68"/>
    </row>
    <row r="12905" spans="9:9" x14ac:dyDescent="0.25">
      <c r="I12905" s="68"/>
    </row>
    <row r="12906" spans="9:9" x14ac:dyDescent="0.25">
      <c r="I12906" s="68"/>
    </row>
    <row r="12907" spans="9:9" x14ac:dyDescent="0.25">
      <c r="I12907" s="68"/>
    </row>
    <row r="12908" spans="9:9" x14ac:dyDescent="0.25">
      <c r="I12908" s="68"/>
    </row>
    <row r="12909" spans="9:9" x14ac:dyDescent="0.25">
      <c r="I12909" s="68"/>
    </row>
    <row r="12910" spans="9:9" x14ac:dyDescent="0.25">
      <c r="I12910" s="68"/>
    </row>
    <row r="12911" spans="9:9" x14ac:dyDescent="0.25">
      <c r="I12911" s="68"/>
    </row>
    <row r="12912" spans="9:9" x14ac:dyDescent="0.25">
      <c r="I12912" s="68"/>
    </row>
    <row r="12913" spans="9:9" x14ac:dyDescent="0.25">
      <c r="I12913" s="68"/>
    </row>
    <row r="12914" spans="9:9" x14ac:dyDescent="0.25">
      <c r="I12914" s="68"/>
    </row>
    <row r="12915" spans="9:9" x14ac:dyDescent="0.25">
      <c r="I12915" s="68"/>
    </row>
    <row r="12916" spans="9:9" x14ac:dyDescent="0.25">
      <c r="I12916" s="68"/>
    </row>
    <row r="12917" spans="9:9" x14ac:dyDescent="0.25">
      <c r="I12917" s="68"/>
    </row>
    <row r="12918" spans="9:9" x14ac:dyDescent="0.25">
      <c r="I12918" s="68"/>
    </row>
    <row r="12919" spans="9:9" x14ac:dyDescent="0.25">
      <c r="I12919" s="68"/>
    </row>
    <row r="12920" spans="9:9" x14ac:dyDescent="0.25">
      <c r="I12920" s="68"/>
    </row>
    <row r="12921" spans="9:9" x14ac:dyDescent="0.25">
      <c r="I12921" s="68"/>
    </row>
    <row r="12922" spans="9:9" x14ac:dyDescent="0.25">
      <c r="I12922" s="68"/>
    </row>
    <row r="12923" spans="9:9" x14ac:dyDescent="0.25">
      <c r="I12923" s="68"/>
    </row>
    <row r="12924" spans="9:9" x14ac:dyDescent="0.25">
      <c r="I12924" s="68"/>
    </row>
    <row r="12925" spans="9:9" x14ac:dyDescent="0.25">
      <c r="I12925" s="68"/>
    </row>
    <row r="12926" spans="9:9" x14ac:dyDescent="0.25">
      <c r="I12926" s="68"/>
    </row>
    <row r="12927" spans="9:9" x14ac:dyDescent="0.25">
      <c r="I12927" s="68"/>
    </row>
    <row r="12928" spans="9:9" x14ac:dyDescent="0.25">
      <c r="I12928" s="68"/>
    </row>
    <row r="12929" spans="9:9" x14ac:dyDescent="0.25">
      <c r="I12929" s="68"/>
    </row>
    <row r="12930" spans="9:9" x14ac:dyDescent="0.25">
      <c r="I12930" s="68"/>
    </row>
    <row r="12931" spans="9:9" x14ac:dyDescent="0.25">
      <c r="I12931" s="68"/>
    </row>
    <row r="12932" spans="9:9" x14ac:dyDescent="0.25">
      <c r="I12932" s="68"/>
    </row>
    <row r="12933" spans="9:9" x14ac:dyDescent="0.25">
      <c r="I12933" s="68"/>
    </row>
    <row r="12934" spans="9:9" x14ac:dyDescent="0.25">
      <c r="I12934" s="68"/>
    </row>
    <row r="12935" spans="9:9" x14ac:dyDescent="0.25">
      <c r="I12935" s="68"/>
    </row>
    <row r="12936" spans="9:9" x14ac:dyDescent="0.25">
      <c r="I12936" s="68"/>
    </row>
    <row r="12937" spans="9:9" x14ac:dyDescent="0.25">
      <c r="I12937" s="68"/>
    </row>
    <row r="12938" spans="9:9" x14ac:dyDescent="0.25">
      <c r="I12938" s="68"/>
    </row>
    <row r="12939" spans="9:9" x14ac:dyDescent="0.25">
      <c r="I12939" s="68"/>
    </row>
    <row r="12940" spans="9:9" x14ac:dyDescent="0.25">
      <c r="I12940" s="68"/>
    </row>
    <row r="12941" spans="9:9" x14ac:dyDescent="0.25">
      <c r="I12941" s="68"/>
    </row>
    <row r="12942" spans="9:9" x14ac:dyDescent="0.25">
      <c r="I12942" s="68"/>
    </row>
    <row r="12943" spans="9:9" x14ac:dyDescent="0.25">
      <c r="I12943" s="68"/>
    </row>
    <row r="12944" spans="9:9" x14ac:dyDescent="0.25">
      <c r="I12944" s="68"/>
    </row>
    <row r="12945" spans="9:9" x14ac:dyDescent="0.25">
      <c r="I12945" s="68"/>
    </row>
    <row r="12946" spans="9:9" x14ac:dyDescent="0.25">
      <c r="I12946" s="68"/>
    </row>
    <row r="12947" spans="9:9" x14ac:dyDescent="0.25">
      <c r="I12947" s="68"/>
    </row>
    <row r="12948" spans="9:9" x14ac:dyDescent="0.25">
      <c r="I12948" s="68"/>
    </row>
    <row r="12949" spans="9:9" x14ac:dyDescent="0.25">
      <c r="I12949" s="68"/>
    </row>
    <row r="12950" spans="9:9" x14ac:dyDescent="0.25">
      <c r="I12950" s="68"/>
    </row>
    <row r="12951" spans="9:9" x14ac:dyDescent="0.25">
      <c r="I12951" s="68"/>
    </row>
    <row r="12952" spans="9:9" x14ac:dyDescent="0.25">
      <c r="I12952" s="68"/>
    </row>
    <row r="12953" spans="9:9" x14ac:dyDescent="0.25">
      <c r="I12953" s="68"/>
    </row>
    <row r="12954" spans="9:9" x14ac:dyDescent="0.25">
      <c r="I12954" s="68"/>
    </row>
    <row r="12955" spans="9:9" x14ac:dyDescent="0.25">
      <c r="I12955" s="68"/>
    </row>
    <row r="12956" spans="9:9" x14ac:dyDescent="0.25">
      <c r="I12956" s="68"/>
    </row>
    <row r="12957" spans="9:9" x14ac:dyDescent="0.25">
      <c r="I12957" s="68"/>
    </row>
    <row r="12958" spans="9:9" x14ac:dyDescent="0.25">
      <c r="I12958" s="68"/>
    </row>
    <row r="12959" spans="9:9" x14ac:dyDescent="0.25">
      <c r="I12959" s="68"/>
    </row>
    <row r="12960" spans="9:9" x14ac:dyDescent="0.25">
      <c r="I12960" s="68"/>
    </row>
    <row r="12961" spans="9:9" x14ac:dyDescent="0.25">
      <c r="I12961" s="68"/>
    </row>
    <row r="12962" spans="9:9" x14ac:dyDescent="0.25">
      <c r="I12962" s="68"/>
    </row>
    <row r="12963" spans="9:9" x14ac:dyDescent="0.25">
      <c r="I12963" s="68"/>
    </row>
    <row r="12964" spans="9:9" x14ac:dyDescent="0.25">
      <c r="I12964" s="68"/>
    </row>
    <row r="12965" spans="9:9" x14ac:dyDescent="0.25">
      <c r="I12965" s="68"/>
    </row>
    <row r="12966" spans="9:9" x14ac:dyDescent="0.25">
      <c r="I12966" s="68"/>
    </row>
    <row r="12967" spans="9:9" x14ac:dyDescent="0.25">
      <c r="I12967" s="68"/>
    </row>
    <row r="12968" spans="9:9" x14ac:dyDescent="0.25">
      <c r="I12968" s="68"/>
    </row>
    <row r="12969" spans="9:9" x14ac:dyDescent="0.25">
      <c r="I12969" s="68"/>
    </row>
    <row r="12970" spans="9:9" x14ac:dyDescent="0.25">
      <c r="I12970" s="68"/>
    </row>
    <row r="12971" spans="9:9" x14ac:dyDescent="0.25">
      <c r="I12971" s="68"/>
    </row>
    <row r="12972" spans="9:9" x14ac:dyDescent="0.25">
      <c r="I12972" s="68"/>
    </row>
    <row r="12973" spans="9:9" x14ac:dyDescent="0.25">
      <c r="I12973" s="68"/>
    </row>
    <row r="12974" spans="9:9" x14ac:dyDescent="0.25">
      <c r="I12974" s="68"/>
    </row>
    <row r="12975" spans="9:9" x14ac:dyDescent="0.25">
      <c r="I12975" s="68"/>
    </row>
    <row r="12976" spans="9:9" x14ac:dyDescent="0.25">
      <c r="I12976" s="68"/>
    </row>
    <row r="12977" spans="9:9" x14ac:dyDescent="0.25">
      <c r="I12977" s="68"/>
    </row>
    <row r="12978" spans="9:9" x14ac:dyDescent="0.25">
      <c r="I12978" s="68"/>
    </row>
    <row r="12979" spans="9:9" x14ac:dyDescent="0.25">
      <c r="I12979" s="68"/>
    </row>
    <row r="12980" spans="9:9" x14ac:dyDescent="0.25">
      <c r="I12980" s="68"/>
    </row>
    <row r="12981" spans="9:9" x14ac:dyDescent="0.25">
      <c r="I12981" s="68"/>
    </row>
    <row r="12982" spans="9:9" x14ac:dyDescent="0.25">
      <c r="I12982" s="68"/>
    </row>
    <row r="12983" spans="9:9" x14ac:dyDescent="0.25">
      <c r="I12983" s="68"/>
    </row>
    <row r="12984" spans="9:9" x14ac:dyDescent="0.25">
      <c r="I12984" s="68"/>
    </row>
    <row r="12985" spans="9:9" x14ac:dyDescent="0.25">
      <c r="I12985" s="68"/>
    </row>
    <row r="12986" spans="9:9" x14ac:dyDescent="0.25">
      <c r="I12986" s="68"/>
    </row>
    <row r="12987" spans="9:9" x14ac:dyDescent="0.25">
      <c r="I12987" s="68"/>
    </row>
    <row r="12988" spans="9:9" x14ac:dyDescent="0.25">
      <c r="I12988" s="68"/>
    </row>
    <row r="12989" spans="9:9" x14ac:dyDescent="0.25">
      <c r="I12989" s="68"/>
    </row>
    <row r="12990" spans="9:9" x14ac:dyDescent="0.25">
      <c r="I12990" s="68"/>
    </row>
    <row r="12991" spans="9:9" x14ac:dyDescent="0.25">
      <c r="I12991" s="68"/>
    </row>
    <row r="12992" spans="9:9" x14ac:dyDescent="0.25">
      <c r="I12992" s="68"/>
    </row>
    <row r="12993" spans="9:9" x14ac:dyDescent="0.25">
      <c r="I12993" s="68"/>
    </row>
    <row r="12994" spans="9:9" x14ac:dyDescent="0.25">
      <c r="I12994" s="68"/>
    </row>
    <row r="12995" spans="9:9" x14ac:dyDescent="0.25">
      <c r="I12995" s="68"/>
    </row>
    <row r="12996" spans="9:9" x14ac:dyDescent="0.25">
      <c r="I12996" s="68"/>
    </row>
    <row r="12997" spans="9:9" x14ac:dyDescent="0.25">
      <c r="I12997" s="68"/>
    </row>
    <row r="12998" spans="9:9" x14ac:dyDescent="0.25">
      <c r="I12998" s="68"/>
    </row>
    <row r="12999" spans="9:9" x14ac:dyDescent="0.25">
      <c r="I12999" s="68"/>
    </row>
    <row r="13000" spans="9:9" x14ac:dyDescent="0.25">
      <c r="I13000" s="68"/>
    </row>
    <row r="13001" spans="9:9" x14ac:dyDescent="0.25">
      <c r="I13001" s="68"/>
    </row>
    <row r="13002" spans="9:9" x14ac:dyDescent="0.25">
      <c r="I13002" s="68"/>
    </row>
    <row r="13003" spans="9:9" x14ac:dyDescent="0.25">
      <c r="I13003" s="68"/>
    </row>
    <row r="13004" spans="9:9" x14ac:dyDescent="0.25">
      <c r="I13004" s="68"/>
    </row>
    <row r="13005" spans="9:9" x14ac:dyDescent="0.25">
      <c r="I13005" s="68"/>
    </row>
    <row r="13006" spans="9:9" x14ac:dyDescent="0.25">
      <c r="I13006" s="68"/>
    </row>
    <row r="13007" spans="9:9" x14ac:dyDescent="0.25">
      <c r="I13007" s="68"/>
    </row>
    <row r="13008" spans="9:9" x14ac:dyDescent="0.25">
      <c r="I13008" s="68"/>
    </row>
    <row r="13009" spans="9:9" x14ac:dyDescent="0.25">
      <c r="I13009" s="68"/>
    </row>
    <row r="13010" spans="9:9" x14ac:dyDescent="0.25">
      <c r="I13010" s="68"/>
    </row>
    <row r="13011" spans="9:9" x14ac:dyDescent="0.25">
      <c r="I13011" s="68"/>
    </row>
    <row r="13012" spans="9:9" x14ac:dyDescent="0.25">
      <c r="I13012" s="68"/>
    </row>
    <row r="13013" spans="9:9" x14ac:dyDescent="0.25">
      <c r="I13013" s="68"/>
    </row>
    <row r="13014" spans="9:9" x14ac:dyDescent="0.25">
      <c r="I13014" s="68"/>
    </row>
    <row r="13015" spans="9:9" x14ac:dyDescent="0.25">
      <c r="I13015" s="68"/>
    </row>
    <row r="13016" spans="9:9" x14ac:dyDescent="0.25">
      <c r="I13016" s="68"/>
    </row>
    <row r="13017" spans="9:9" x14ac:dyDescent="0.25">
      <c r="I13017" s="68"/>
    </row>
    <row r="13018" spans="9:9" x14ac:dyDescent="0.25">
      <c r="I13018" s="68"/>
    </row>
    <row r="13019" spans="9:9" x14ac:dyDescent="0.25">
      <c r="I13019" s="68"/>
    </row>
    <row r="13020" spans="9:9" x14ac:dyDescent="0.25">
      <c r="I13020" s="68"/>
    </row>
    <row r="13021" spans="9:9" x14ac:dyDescent="0.25">
      <c r="I13021" s="68"/>
    </row>
    <row r="13022" spans="9:9" x14ac:dyDescent="0.25">
      <c r="I13022" s="68"/>
    </row>
    <row r="13023" spans="9:9" x14ac:dyDescent="0.25">
      <c r="I13023" s="68"/>
    </row>
    <row r="13024" spans="9:9" x14ac:dyDescent="0.25">
      <c r="I13024" s="68"/>
    </row>
    <row r="13025" spans="9:9" x14ac:dyDescent="0.25">
      <c r="I13025" s="68"/>
    </row>
    <row r="13026" spans="9:9" x14ac:dyDescent="0.25">
      <c r="I13026" s="68"/>
    </row>
    <row r="13027" spans="9:9" x14ac:dyDescent="0.25">
      <c r="I13027" s="68"/>
    </row>
    <row r="13028" spans="9:9" x14ac:dyDescent="0.25">
      <c r="I13028" s="68"/>
    </row>
    <row r="13029" spans="9:9" x14ac:dyDescent="0.25">
      <c r="I13029" s="68"/>
    </row>
    <row r="13030" spans="9:9" x14ac:dyDescent="0.25">
      <c r="I13030" s="68"/>
    </row>
    <row r="13031" spans="9:9" x14ac:dyDescent="0.25">
      <c r="I13031" s="68"/>
    </row>
    <row r="13032" spans="9:9" x14ac:dyDescent="0.25">
      <c r="I13032" s="68"/>
    </row>
    <row r="13033" spans="9:9" x14ac:dyDescent="0.25">
      <c r="I13033" s="68"/>
    </row>
    <row r="13034" spans="9:9" x14ac:dyDescent="0.25">
      <c r="I13034" s="68"/>
    </row>
    <row r="13035" spans="9:9" x14ac:dyDescent="0.25">
      <c r="I13035" s="68"/>
    </row>
    <row r="13036" spans="9:9" x14ac:dyDescent="0.25">
      <c r="I13036" s="68"/>
    </row>
    <row r="13037" spans="9:9" x14ac:dyDescent="0.25">
      <c r="I13037" s="68"/>
    </row>
    <row r="13038" spans="9:9" x14ac:dyDescent="0.25">
      <c r="I13038" s="68"/>
    </row>
    <row r="13039" spans="9:9" x14ac:dyDescent="0.25">
      <c r="I13039" s="68"/>
    </row>
    <row r="13040" spans="9:9" x14ac:dyDescent="0.25">
      <c r="I13040" s="68"/>
    </row>
    <row r="13041" spans="9:9" x14ac:dyDescent="0.25">
      <c r="I13041" s="68"/>
    </row>
    <row r="13042" spans="9:9" x14ac:dyDescent="0.25">
      <c r="I13042" s="68"/>
    </row>
    <row r="13043" spans="9:9" x14ac:dyDescent="0.25">
      <c r="I13043" s="68"/>
    </row>
    <row r="13044" spans="9:9" x14ac:dyDescent="0.25">
      <c r="I13044" s="68"/>
    </row>
    <row r="13045" spans="9:9" x14ac:dyDescent="0.25">
      <c r="I13045" s="68"/>
    </row>
    <row r="13046" spans="9:9" x14ac:dyDescent="0.25">
      <c r="I13046" s="68"/>
    </row>
    <row r="13047" spans="9:9" x14ac:dyDescent="0.25">
      <c r="I13047" s="68"/>
    </row>
    <row r="13048" spans="9:9" x14ac:dyDescent="0.25">
      <c r="I13048" s="68"/>
    </row>
    <row r="13049" spans="9:9" x14ac:dyDescent="0.25">
      <c r="I13049" s="68"/>
    </row>
    <row r="13050" spans="9:9" x14ac:dyDescent="0.25">
      <c r="I13050" s="68"/>
    </row>
    <row r="13051" spans="9:9" x14ac:dyDescent="0.25">
      <c r="I13051" s="68"/>
    </row>
    <row r="13052" spans="9:9" x14ac:dyDescent="0.25">
      <c r="I13052" s="68"/>
    </row>
    <row r="13053" spans="9:9" x14ac:dyDescent="0.25">
      <c r="I13053" s="68"/>
    </row>
    <row r="13054" spans="9:9" x14ac:dyDescent="0.25">
      <c r="I13054" s="68"/>
    </row>
    <row r="13055" spans="9:9" x14ac:dyDescent="0.25">
      <c r="I13055" s="68"/>
    </row>
    <row r="13056" spans="9:9" x14ac:dyDescent="0.25">
      <c r="I13056" s="68"/>
    </row>
    <row r="13057" spans="9:9" x14ac:dyDescent="0.25">
      <c r="I13057" s="68"/>
    </row>
    <row r="13058" spans="9:9" x14ac:dyDescent="0.25">
      <c r="I13058" s="68"/>
    </row>
    <row r="13059" spans="9:9" x14ac:dyDescent="0.25">
      <c r="I13059" s="68"/>
    </row>
    <row r="13060" spans="9:9" x14ac:dyDescent="0.25">
      <c r="I13060" s="68"/>
    </row>
    <row r="13061" spans="9:9" x14ac:dyDescent="0.25">
      <c r="I13061" s="68"/>
    </row>
    <row r="13062" spans="9:9" x14ac:dyDescent="0.25">
      <c r="I13062" s="68"/>
    </row>
    <row r="13063" spans="9:9" x14ac:dyDescent="0.25">
      <c r="I13063" s="68"/>
    </row>
    <row r="13064" spans="9:9" x14ac:dyDescent="0.25">
      <c r="I13064" s="68"/>
    </row>
    <row r="13065" spans="9:9" x14ac:dyDescent="0.25">
      <c r="I13065" s="68"/>
    </row>
    <row r="13066" spans="9:9" x14ac:dyDescent="0.25">
      <c r="I13066" s="68"/>
    </row>
    <row r="13067" spans="9:9" x14ac:dyDescent="0.25">
      <c r="I13067" s="68"/>
    </row>
    <row r="13068" spans="9:9" x14ac:dyDescent="0.25">
      <c r="I13068" s="68"/>
    </row>
    <row r="13069" spans="9:9" x14ac:dyDescent="0.25">
      <c r="I13069" s="68"/>
    </row>
    <row r="13070" spans="9:9" x14ac:dyDescent="0.25">
      <c r="I13070" s="68"/>
    </row>
    <row r="13071" spans="9:9" x14ac:dyDescent="0.25">
      <c r="I13071" s="68"/>
    </row>
    <row r="13072" spans="9:9" x14ac:dyDescent="0.25">
      <c r="I13072" s="68"/>
    </row>
    <row r="13073" spans="9:9" x14ac:dyDescent="0.25">
      <c r="I13073" s="68"/>
    </row>
    <row r="13074" spans="9:9" x14ac:dyDescent="0.25">
      <c r="I13074" s="68"/>
    </row>
    <row r="13075" spans="9:9" x14ac:dyDescent="0.25">
      <c r="I13075" s="68"/>
    </row>
    <row r="13076" spans="9:9" x14ac:dyDescent="0.25">
      <c r="I13076" s="68"/>
    </row>
    <row r="13077" spans="9:9" x14ac:dyDescent="0.25">
      <c r="I13077" s="68"/>
    </row>
    <row r="13078" spans="9:9" x14ac:dyDescent="0.25">
      <c r="I13078" s="68"/>
    </row>
    <row r="13079" spans="9:9" x14ac:dyDescent="0.25">
      <c r="I13079" s="68"/>
    </row>
    <row r="13080" spans="9:9" x14ac:dyDescent="0.25">
      <c r="I13080" s="68"/>
    </row>
    <row r="13081" spans="9:9" x14ac:dyDescent="0.25">
      <c r="I13081" s="68"/>
    </row>
    <row r="13082" spans="9:9" x14ac:dyDescent="0.25">
      <c r="I13082" s="68"/>
    </row>
    <row r="13083" spans="9:9" x14ac:dyDescent="0.25">
      <c r="I13083" s="68"/>
    </row>
    <row r="13084" spans="9:9" x14ac:dyDescent="0.25">
      <c r="I13084" s="68"/>
    </row>
    <row r="13085" spans="9:9" x14ac:dyDescent="0.25">
      <c r="I13085" s="68"/>
    </row>
    <row r="13086" spans="9:9" x14ac:dyDescent="0.25">
      <c r="I13086" s="68"/>
    </row>
    <row r="13087" spans="9:9" x14ac:dyDescent="0.25">
      <c r="I13087" s="68"/>
    </row>
    <row r="13088" spans="9:9" x14ac:dyDescent="0.25">
      <c r="I13088" s="68"/>
    </row>
    <row r="13089" spans="9:9" x14ac:dyDescent="0.25">
      <c r="I13089" s="68"/>
    </row>
    <row r="13090" spans="9:9" x14ac:dyDescent="0.25">
      <c r="I13090" s="68"/>
    </row>
    <row r="13091" spans="9:9" x14ac:dyDescent="0.25">
      <c r="I13091" s="68"/>
    </row>
    <row r="13092" spans="9:9" x14ac:dyDescent="0.25">
      <c r="I13092" s="68"/>
    </row>
    <row r="13093" spans="9:9" x14ac:dyDescent="0.25">
      <c r="I13093" s="68"/>
    </row>
    <row r="13094" spans="9:9" x14ac:dyDescent="0.25">
      <c r="I13094" s="68"/>
    </row>
    <row r="13095" spans="9:9" x14ac:dyDescent="0.25">
      <c r="I13095" s="68"/>
    </row>
    <row r="13096" spans="9:9" x14ac:dyDescent="0.25">
      <c r="I13096" s="68"/>
    </row>
    <row r="13097" spans="9:9" x14ac:dyDescent="0.25">
      <c r="I13097" s="68"/>
    </row>
    <row r="13098" spans="9:9" x14ac:dyDescent="0.25">
      <c r="I13098" s="68"/>
    </row>
    <row r="13099" spans="9:9" x14ac:dyDescent="0.25">
      <c r="I13099" s="68"/>
    </row>
    <row r="13100" spans="9:9" x14ac:dyDescent="0.25">
      <c r="I13100" s="68"/>
    </row>
    <row r="13101" spans="9:9" x14ac:dyDescent="0.25">
      <c r="I13101" s="68"/>
    </row>
    <row r="13102" spans="9:9" x14ac:dyDescent="0.25">
      <c r="I13102" s="68"/>
    </row>
    <row r="13103" spans="9:9" x14ac:dyDescent="0.25">
      <c r="I13103" s="68"/>
    </row>
    <row r="13104" spans="9:9" x14ac:dyDescent="0.25">
      <c r="I13104" s="68"/>
    </row>
    <row r="13105" spans="9:9" x14ac:dyDescent="0.25">
      <c r="I13105" s="68"/>
    </row>
    <row r="13106" spans="9:9" x14ac:dyDescent="0.25">
      <c r="I13106" s="68"/>
    </row>
    <row r="13107" spans="9:9" x14ac:dyDescent="0.25">
      <c r="I13107" s="68"/>
    </row>
    <row r="13108" spans="9:9" x14ac:dyDescent="0.25">
      <c r="I13108" s="68"/>
    </row>
    <row r="13109" spans="9:9" x14ac:dyDescent="0.25">
      <c r="I13109" s="68"/>
    </row>
    <row r="13110" spans="9:9" x14ac:dyDescent="0.25">
      <c r="I13110" s="68"/>
    </row>
    <row r="13111" spans="9:9" x14ac:dyDescent="0.25">
      <c r="I13111" s="68"/>
    </row>
    <row r="13112" spans="9:9" x14ac:dyDescent="0.25">
      <c r="I13112" s="68"/>
    </row>
    <row r="13113" spans="9:9" x14ac:dyDescent="0.25">
      <c r="I13113" s="68"/>
    </row>
    <row r="13114" spans="9:9" x14ac:dyDescent="0.25">
      <c r="I13114" s="68"/>
    </row>
    <row r="13115" spans="9:9" x14ac:dyDescent="0.25">
      <c r="I13115" s="68"/>
    </row>
    <row r="13116" spans="9:9" x14ac:dyDescent="0.25">
      <c r="I13116" s="68"/>
    </row>
    <row r="13117" spans="9:9" x14ac:dyDescent="0.25">
      <c r="I13117" s="68"/>
    </row>
    <row r="13118" spans="9:9" x14ac:dyDescent="0.25">
      <c r="I13118" s="68"/>
    </row>
    <row r="13119" spans="9:9" x14ac:dyDescent="0.25">
      <c r="I13119" s="68"/>
    </row>
    <row r="13120" spans="9:9" x14ac:dyDescent="0.25">
      <c r="I13120" s="68"/>
    </row>
    <row r="13121" spans="9:9" x14ac:dyDescent="0.25">
      <c r="I13121" s="68"/>
    </row>
    <row r="13122" spans="9:9" x14ac:dyDescent="0.25">
      <c r="I13122" s="68"/>
    </row>
    <row r="13123" spans="9:9" x14ac:dyDescent="0.25">
      <c r="I13123" s="68"/>
    </row>
    <row r="13124" spans="9:9" x14ac:dyDescent="0.25">
      <c r="I13124" s="68"/>
    </row>
    <row r="13125" spans="9:9" x14ac:dyDescent="0.25">
      <c r="I13125" s="68"/>
    </row>
    <row r="13126" spans="9:9" x14ac:dyDescent="0.25">
      <c r="I13126" s="68"/>
    </row>
    <row r="13127" spans="9:9" x14ac:dyDescent="0.25">
      <c r="I13127" s="68"/>
    </row>
    <row r="13128" spans="9:9" x14ac:dyDescent="0.25">
      <c r="I13128" s="68"/>
    </row>
    <row r="13129" spans="9:9" x14ac:dyDescent="0.25">
      <c r="I13129" s="68"/>
    </row>
    <row r="13130" spans="9:9" x14ac:dyDescent="0.25">
      <c r="I13130" s="68"/>
    </row>
    <row r="13131" spans="9:9" x14ac:dyDescent="0.25">
      <c r="I13131" s="68"/>
    </row>
    <row r="13132" spans="9:9" x14ac:dyDescent="0.25">
      <c r="I13132" s="68"/>
    </row>
    <row r="13133" spans="9:9" x14ac:dyDescent="0.25">
      <c r="I13133" s="68"/>
    </row>
    <row r="13134" spans="9:9" x14ac:dyDescent="0.25">
      <c r="I13134" s="68"/>
    </row>
    <row r="13135" spans="9:9" x14ac:dyDescent="0.25">
      <c r="I13135" s="68"/>
    </row>
    <row r="13136" spans="9:9" x14ac:dyDescent="0.25">
      <c r="I13136" s="68"/>
    </row>
    <row r="13137" spans="9:9" x14ac:dyDescent="0.25">
      <c r="I13137" s="68"/>
    </row>
    <row r="13138" spans="9:9" x14ac:dyDescent="0.25">
      <c r="I13138" s="68"/>
    </row>
    <row r="13139" spans="9:9" x14ac:dyDescent="0.25">
      <c r="I13139" s="68"/>
    </row>
    <row r="13140" spans="9:9" x14ac:dyDescent="0.25">
      <c r="I13140" s="68"/>
    </row>
    <row r="13141" spans="9:9" x14ac:dyDescent="0.25">
      <c r="I13141" s="68"/>
    </row>
    <row r="13142" spans="9:9" x14ac:dyDescent="0.25">
      <c r="I13142" s="68"/>
    </row>
    <row r="13143" spans="9:9" x14ac:dyDescent="0.25">
      <c r="I13143" s="68"/>
    </row>
    <row r="13144" spans="9:9" x14ac:dyDescent="0.25">
      <c r="I13144" s="68"/>
    </row>
    <row r="13145" spans="9:9" x14ac:dyDescent="0.25">
      <c r="I13145" s="68"/>
    </row>
    <row r="13146" spans="9:9" x14ac:dyDescent="0.25">
      <c r="I13146" s="68"/>
    </row>
    <row r="13147" spans="9:9" x14ac:dyDescent="0.25">
      <c r="I13147" s="68"/>
    </row>
    <row r="13148" spans="9:9" x14ac:dyDescent="0.25">
      <c r="I13148" s="68"/>
    </row>
    <row r="13149" spans="9:9" x14ac:dyDescent="0.25">
      <c r="I13149" s="68"/>
    </row>
    <row r="13150" spans="9:9" x14ac:dyDescent="0.25">
      <c r="I13150" s="68"/>
    </row>
    <row r="13151" spans="9:9" x14ac:dyDescent="0.25">
      <c r="I13151" s="68"/>
    </row>
    <row r="13152" spans="9:9" x14ac:dyDescent="0.25">
      <c r="I13152" s="68"/>
    </row>
    <row r="13153" spans="9:9" x14ac:dyDescent="0.25">
      <c r="I13153" s="68"/>
    </row>
    <row r="13154" spans="9:9" x14ac:dyDescent="0.25">
      <c r="I13154" s="68"/>
    </row>
    <row r="13155" spans="9:9" x14ac:dyDescent="0.25">
      <c r="I13155" s="68"/>
    </row>
    <row r="13156" spans="9:9" x14ac:dyDescent="0.25">
      <c r="I13156" s="68"/>
    </row>
    <row r="13157" spans="9:9" x14ac:dyDescent="0.25">
      <c r="I13157" s="68"/>
    </row>
    <row r="13158" spans="9:9" x14ac:dyDescent="0.25">
      <c r="I13158" s="68"/>
    </row>
    <row r="13159" spans="9:9" x14ac:dyDescent="0.25">
      <c r="I13159" s="68"/>
    </row>
    <row r="13160" spans="9:9" x14ac:dyDescent="0.25">
      <c r="I13160" s="68"/>
    </row>
    <row r="13161" spans="9:9" x14ac:dyDescent="0.25">
      <c r="I13161" s="68"/>
    </row>
    <row r="13162" spans="9:9" x14ac:dyDescent="0.25">
      <c r="I13162" s="68"/>
    </row>
    <row r="13163" spans="9:9" x14ac:dyDescent="0.25">
      <c r="I13163" s="68"/>
    </row>
    <row r="13164" spans="9:9" x14ac:dyDescent="0.25">
      <c r="I13164" s="68"/>
    </row>
    <row r="13165" spans="9:9" x14ac:dyDescent="0.25">
      <c r="I13165" s="68"/>
    </row>
    <row r="13166" spans="9:9" x14ac:dyDescent="0.25">
      <c r="I13166" s="68"/>
    </row>
    <row r="13167" spans="9:9" x14ac:dyDescent="0.25">
      <c r="I13167" s="68"/>
    </row>
    <row r="13168" spans="9:9" x14ac:dyDescent="0.25">
      <c r="I13168" s="68"/>
    </row>
    <row r="13169" spans="9:9" x14ac:dyDescent="0.25">
      <c r="I13169" s="68"/>
    </row>
    <row r="13170" spans="9:9" x14ac:dyDescent="0.25">
      <c r="I13170" s="68"/>
    </row>
    <row r="13171" spans="9:9" x14ac:dyDescent="0.25">
      <c r="I13171" s="68"/>
    </row>
    <row r="13172" spans="9:9" x14ac:dyDescent="0.25">
      <c r="I13172" s="68"/>
    </row>
    <row r="13173" spans="9:9" x14ac:dyDescent="0.25">
      <c r="I13173" s="68"/>
    </row>
    <row r="13174" spans="9:9" x14ac:dyDescent="0.25">
      <c r="I13174" s="68"/>
    </row>
    <row r="13175" spans="9:9" x14ac:dyDescent="0.25">
      <c r="I13175" s="68"/>
    </row>
    <row r="13176" spans="9:9" x14ac:dyDescent="0.25">
      <c r="I13176" s="68"/>
    </row>
    <row r="13177" spans="9:9" x14ac:dyDescent="0.25">
      <c r="I13177" s="68"/>
    </row>
    <row r="13178" spans="9:9" x14ac:dyDescent="0.25">
      <c r="I13178" s="68"/>
    </row>
    <row r="13179" spans="9:9" x14ac:dyDescent="0.25">
      <c r="I13179" s="68"/>
    </row>
    <row r="13180" spans="9:9" x14ac:dyDescent="0.25">
      <c r="I13180" s="68"/>
    </row>
    <row r="13181" spans="9:9" x14ac:dyDescent="0.25">
      <c r="I13181" s="68"/>
    </row>
    <row r="13182" spans="9:9" x14ac:dyDescent="0.25">
      <c r="I13182" s="68"/>
    </row>
    <row r="13183" spans="9:9" x14ac:dyDescent="0.25">
      <c r="I13183" s="68"/>
    </row>
    <row r="13184" spans="9:9" x14ac:dyDescent="0.25">
      <c r="I13184" s="68"/>
    </row>
    <row r="13185" spans="9:9" x14ac:dyDescent="0.25">
      <c r="I13185" s="68"/>
    </row>
    <row r="13186" spans="9:9" x14ac:dyDescent="0.25">
      <c r="I13186" s="68"/>
    </row>
    <row r="13187" spans="9:9" x14ac:dyDescent="0.25">
      <c r="I13187" s="68"/>
    </row>
    <row r="13188" spans="9:9" x14ac:dyDescent="0.25">
      <c r="I13188" s="68"/>
    </row>
    <row r="13189" spans="9:9" x14ac:dyDescent="0.25">
      <c r="I13189" s="68"/>
    </row>
    <row r="13190" spans="9:9" x14ac:dyDescent="0.25">
      <c r="I13190" s="68"/>
    </row>
    <row r="13191" spans="9:9" x14ac:dyDescent="0.25">
      <c r="I13191" s="68"/>
    </row>
    <row r="13192" spans="9:9" x14ac:dyDescent="0.25">
      <c r="I13192" s="68"/>
    </row>
    <row r="13193" spans="9:9" x14ac:dyDescent="0.25">
      <c r="I13193" s="68"/>
    </row>
    <row r="13194" spans="9:9" x14ac:dyDescent="0.25">
      <c r="I13194" s="68"/>
    </row>
    <row r="13195" spans="9:9" x14ac:dyDescent="0.25">
      <c r="I13195" s="68"/>
    </row>
    <row r="13196" spans="9:9" x14ac:dyDescent="0.25">
      <c r="I13196" s="68"/>
    </row>
    <row r="13197" spans="9:9" x14ac:dyDescent="0.25">
      <c r="I13197" s="68"/>
    </row>
    <row r="13198" spans="9:9" x14ac:dyDescent="0.25">
      <c r="I13198" s="68"/>
    </row>
    <row r="13199" spans="9:9" x14ac:dyDescent="0.25">
      <c r="I13199" s="68"/>
    </row>
    <row r="13200" spans="9:9" x14ac:dyDescent="0.25">
      <c r="I13200" s="68"/>
    </row>
    <row r="13201" spans="9:9" x14ac:dyDescent="0.25">
      <c r="I13201" s="68"/>
    </row>
    <row r="13202" spans="9:9" x14ac:dyDescent="0.25">
      <c r="I13202" s="68"/>
    </row>
    <row r="13203" spans="9:9" x14ac:dyDescent="0.25">
      <c r="I13203" s="68"/>
    </row>
    <row r="13204" spans="9:9" x14ac:dyDescent="0.25">
      <c r="I13204" s="68"/>
    </row>
    <row r="13205" spans="9:9" x14ac:dyDescent="0.25">
      <c r="I13205" s="68"/>
    </row>
    <row r="13206" spans="9:9" x14ac:dyDescent="0.25">
      <c r="I13206" s="68"/>
    </row>
    <row r="13207" spans="9:9" x14ac:dyDescent="0.25">
      <c r="I13207" s="68"/>
    </row>
    <row r="13208" spans="9:9" x14ac:dyDescent="0.25">
      <c r="I13208" s="68"/>
    </row>
    <row r="13209" spans="9:9" x14ac:dyDescent="0.25">
      <c r="I13209" s="68"/>
    </row>
    <row r="13210" spans="9:9" x14ac:dyDescent="0.25">
      <c r="I13210" s="68"/>
    </row>
    <row r="13211" spans="9:9" x14ac:dyDescent="0.25">
      <c r="I13211" s="68"/>
    </row>
    <row r="13212" spans="9:9" x14ac:dyDescent="0.25">
      <c r="I13212" s="68"/>
    </row>
    <row r="13213" spans="9:9" x14ac:dyDescent="0.25">
      <c r="I13213" s="68"/>
    </row>
    <row r="13214" spans="9:9" x14ac:dyDescent="0.25">
      <c r="I13214" s="68"/>
    </row>
    <row r="13215" spans="9:9" x14ac:dyDescent="0.25">
      <c r="I13215" s="68"/>
    </row>
    <row r="13216" spans="9:9" x14ac:dyDescent="0.25">
      <c r="I13216" s="68"/>
    </row>
    <row r="13217" spans="9:9" x14ac:dyDescent="0.25">
      <c r="I13217" s="68"/>
    </row>
    <row r="13218" spans="9:9" x14ac:dyDescent="0.25">
      <c r="I13218" s="68"/>
    </row>
    <row r="13219" spans="9:9" x14ac:dyDescent="0.25">
      <c r="I13219" s="68"/>
    </row>
    <row r="13220" spans="9:9" x14ac:dyDescent="0.25">
      <c r="I13220" s="68"/>
    </row>
    <row r="13221" spans="9:9" x14ac:dyDescent="0.25">
      <c r="I13221" s="68"/>
    </row>
    <row r="13222" spans="9:9" x14ac:dyDescent="0.25">
      <c r="I13222" s="68"/>
    </row>
    <row r="13223" spans="9:9" x14ac:dyDescent="0.25">
      <c r="I13223" s="68"/>
    </row>
    <row r="13224" spans="9:9" x14ac:dyDescent="0.25">
      <c r="I13224" s="68"/>
    </row>
    <row r="13225" spans="9:9" x14ac:dyDescent="0.25">
      <c r="I13225" s="68"/>
    </row>
    <row r="13226" spans="9:9" x14ac:dyDescent="0.25">
      <c r="I13226" s="68"/>
    </row>
    <row r="13227" spans="9:9" x14ac:dyDescent="0.25">
      <c r="I13227" s="68"/>
    </row>
    <row r="13228" spans="9:9" x14ac:dyDescent="0.25">
      <c r="I13228" s="68"/>
    </row>
    <row r="13229" spans="9:9" x14ac:dyDescent="0.25">
      <c r="I13229" s="68"/>
    </row>
    <row r="13230" spans="9:9" x14ac:dyDescent="0.25">
      <c r="I13230" s="68"/>
    </row>
    <row r="13231" spans="9:9" x14ac:dyDescent="0.25">
      <c r="I13231" s="68"/>
    </row>
    <row r="13232" spans="9:9" x14ac:dyDescent="0.25">
      <c r="I13232" s="68"/>
    </row>
    <row r="13233" spans="9:9" x14ac:dyDescent="0.25">
      <c r="I13233" s="68"/>
    </row>
    <row r="13234" spans="9:9" x14ac:dyDescent="0.25">
      <c r="I13234" s="68"/>
    </row>
    <row r="13235" spans="9:9" x14ac:dyDescent="0.25">
      <c r="I13235" s="68"/>
    </row>
    <row r="13236" spans="9:9" x14ac:dyDescent="0.25">
      <c r="I13236" s="68"/>
    </row>
    <row r="13237" spans="9:9" x14ac:dyDescent="0.25">
      <c r="I13237" s="68"/>
    </row>
    <row r="13238" spans="9:9" x14ac:dyDescent="0.25">
      <c r="I13238" s="68"/>
    </row>
    <row r="13239" spans="9:9" x14ac:dyDescent="0.25">
      <c r="I13239" s="68"/>
    </row>
    <row r="13240" spans="9:9" x14ac:dyDescent="0.25">
      <c r="I13240" s="68"/>
    </row>
    <row r="13241" spans="9:9" x14ac:dyDescent="0.25">
      <c r="I13241" s="68"/>
    </row>
    <row r="13242" spans="9:9" x14ac:dyDescent="0.25">
      <c r="I13242" s="68"/>
    </row>
    <row r="13243" spans="9:9" x14ac:dyDescent="0.25">
      <c r="I13243" s="68"/>
    </row>
    <row r="13244" spans="9:9" x14ac:dyDescent="0.25">
      <c r="I13244" s="68"/>
    </row>
    <row r="13245" spans="9:9" x14ac:dyDescent="0.25">
      <c r="I13245" s="68"/>
    </row>
    <row r="13246" spans="9:9" x14ac:dyDescent="0.25">
      <c r="I13246" s="68"/>
    </row>
    <row r="13247" spans="9:9" x14ac:dyDescent="0.25">
      <c r="I13247" s="68"/>
    </row>
    <row r="13248" spans="9:9" x14ac:dyDescent="0.25">
      <c r="I13248" s="68"/>
    </row>
    <row r="13249" spans="9:9" x14ac:dyDescent="0.25">
      <c r="I13249" s="68"/>
    </row>
    <row r="13250" spans="9:9" x14ac:dyDescent="0.25">
      <c r="I13250" s="68"/>
    </row>
    <row r="13251" spans="9:9" x14ac:dyDescent="0.25">
      <c r="I13251" s="68"/>
    </row>
    <row r="13252" spans="9:9" x14ac:dyDescent="0.25">
      <c r="I13252" s="68"/>
    </row>
    <row r="13253" spans="9:9" x14ac:dyDescent="0.25">
      <c r="I13253" s="68"/>
    </row>
    <row r="13254" spans="9:9" x14ac:dyDescent="0.25">
      <c r="I13254" s="68"/>
    </row>
    <row r="13255" spans="9:9" x14ac:dyDescent="0.25">
      <c r="I13255" s="68"/>
    </row>
    <row r="13256" spans="9:9" x14ac:dyDescent="0.25">
      <c r="I13256" s="68"/>
    </row>
    <row r="13257" spans="9:9" x14ac:dyDescent="0.25">
      <c r="I13257" s="68"/>
    </row>
    <row r="13258" spans="9:9" x14ac:dyDescent="0.25">
      <c r="I13258" s="68"/>
    </row>
    <row r="13259" spans="9:9" x14ac:dyDescent="0.25">
      <c r="I13259" s="68"/>
    </row>
    <row r="13260" spans="9:9" x14ac:dyDescent="0.25">
      <c r="I13260" s="68"/>
    </row>
    <row r="13261" spans="9:9" x14ac:dyDescent="0.25">
      <c r="I13261" s="68"/>
    </row>
    <row r="13262" spans="9:9" x14ac:dyDescent="0.25">
      <c r="I13262" s="68"/>
    </row>
    <row r="13263" spans="9:9" x14ac:dyDescent="0.25">
      <c r="I13263" s="68"/>
    </row>
    <row r="13264" spans="9:9" x14ac:dyDescent="0.25">
      <c r="I13264" s="68"/>
    </row>
    <row r="13265" spans="9:9" x14ac:dyDescent="0.25">
      <c r="I13265" s="68"/>
    </row>
    <row r="13266" spans="9:9" x14ac:dyDescent="0.25">
      <c r="I13266" s="68"/>
    </row>
    <row r="13267" spans="9:9" x14ac:dyDescent="0.25">
      <c r="I13267" s="68"/>
    </row>
    <row r="13268" spans="9:9" x14ac:dyDescent="0.25">
      <c r="I13268" s="68"/>
    </row>
    <row r="13269" spans="9:9" x14ac:dyDescent="0.25">
      <c r="I13269" s="68"/>
    </row>
    <row r="13270" spans="9:9" x14ac:dyDescent="0.25">
      <c r="I13270" s="68"/>
    </row>
    <row r="13271" spans="9:9" x14ac:dyDescent="0.25">
      <c r="I13271" s="68"/>
    </row>
    <row r="13272" spans="9:9" x14ac:dyDescent="0.25">
      <c r="I13272" s="68"/>
    </row>
    <row r="13273" spans="9:9" x14ac:dyDescent="0.25">
      <c r="I13273" s="68"/>
    </row>
    <row r="13274" spans="9:9" x14ac:dyDescent="0.25">
      <c r="I13274" s="68"/>
    </row>
    <row r="13275" spans="9:9" x14ac:dyDescent="0.25">
      <c r="I13275" s="68"/>
    </row>
    <row r="13276" spans="9:9" x14ac:dyDescent="0.25">
      <c r="I13276" s="68"/>
    </row>
    <row r="13277" spans="9:9" x14ac:dyDescent="0.25">
      <c r="I13277" s="68"/>
    </row>
    <row r="13278" spans="9:9" x14ac:dyDescent="0.25">
      <c r="I13278" s="68"/>
    </row>
    <row r="13279" spans="9:9" x14ac:dyDescent="0.25">
      <c r="I13279" s="68"/>
    </row>
    <row r="13280" spans="9:9" x14ac:dyDescent="0.25">
      <c r="I13280" s="68"/>
    </row>
    <row r="13281" spans="9:9" x14ac:dyDescent="0.25">
      <c r="I13281" s="68"/>
    </row>
    <row r="13282" spans="9:9" x14ac:dyDescent="0.25">
      <c r="I13282" s="68"/>
    </row>
    <row r="13283" spans="9:9" x14ac:dyDescent="0.25">
      <c r="I13283" s="68"/>
    </row>
    <row r="13284" spans="9:9" x14ac:dyDescent="0.25">
      <c r="I13284" s="68"/>
    </row>
    <row r="13285" spans="9:9" x14ac:dyDescent="0.25">
      <c r="I13285" s="68"/>
    </row>
    <row r="13286" spans="9:9" x14ac:dyDescent="0.25">
      <c r="I13286" s="68"/>
    </row>
    <row r="13287" spans="9:9" x14ac:dyDescent="0.25">
      <c r="I13287" s="68"/>
    </row>
    <row r="13288" spans="9:9" x14ac:dyDescent="0.25">
      <c r="I13288" s="68"/>
    </row>
    <row r="13289" spans="9:9" x14ac:dyDescent="0.25">
      <c r="I13289" s="68"/>
    </row>
    <row r="13290" spans="9:9" x14ac:dyDescent="0.25">
      <c r="I13290" s="68"/>
    </row>
    <row r="13291" spans="9:9" x14ac:dyDescent="0.25">
      <c r="I13291" s="68"/>
    </row>
    <row r="13292" spans="9:9" x14ac:dyDescent="0.25">
      <c r="I13292" s="68"/>
    </row>
    <row r="13293" spans="9:9" x14ac:dyDescent="0.25">
      <c r="I13293" s="68"/>
    </row>
    <row r="13294" spans="9:9" x14ac:dyDescent="0.25">
      <c r="I13294" s="68"/>
    </row>
    <row r="13295" spans="9:9" x14ac:dyDescent="0.25">
      <c r="I13295" s="68"/>
    </row>
    <row r="13296" spans="9:9" x14ac:dyDescent="0.25">
      <c r="I13296" s="68"/>
    </row>
    <row r="13297" spans="9:9" x14ac:dyDescent="0.25">
      <c r="I13297" s="68"/>
    </row>
    <row r="13298" spans="9:9" x14ac:dyDescent="0.25">
      <c r="I13298" s="68"/>
    </row>
    <row r="13299" spans="9:9" x14ac:dyDescent="0.25">
      <c r="I13299" s="68"/>
    </row>
    <row r="13300" spans="9:9" x14ac:dyDescent="0.25">
      <c r="I13300" s="68"/>
    </row>
    <row r="13301" spans="9:9" x14ac:dyDescent="0.25">
      <c r="I13301" s="68"/>
    </row>
    <row r="13302" spans="9:9" x14ac:dyDescent="0.25">
      <c r="I13302" s="68"/>
    </row>
    <row r="13303" spans="9:9" x14ac:dyDescent="0.25">
      <c r="I13303" s="68"/>
    </row>
    <row r="13304" spans="9:9" x14ac:dyDescent="0.25">
      <c r="I13304" s="68"/>
    </row>
    <row r="13305" spans="9:9" x14ac:dyDescent="0.25">
      <c r="I13305" s="68"/>
    </row>
    <row r="13306" spans="9:9" x14ac:dyDescent="0.25">
      <c r="I13306" s="68"/>
    </row>
    <row r="13307" spans="9:9" x14ac:dyDescent="0.25">
      <c r="I13307" s="68"/>
    </row>
    <row r="13308" spans="9:9" x14ac:dyDescent="0.25">
      <c r="I13308" s="68"/>
    </row>
    <row r="13309" spans="9:9" x14ac:dyDescent="0.25">
      <c r="I13309" s="68"/>
    </row>
    <row r="13310" spans="9:9" x14ac:dyDescent="0.25">
      <c r="I13310" s="68"/>
    </row>
    <row r="13311" spans="9:9" x14ac:dyDescent="0.25">
      <c r="I13311" s="68"/>
    </row>
    <row r="13312" spans="9:9" x14ac:dyDescent="0.25">
      <c r="I13312" s="68"/>
    </row>
    <row r="13313" spans="9:9" x14ac:dyDescent="0.25">
      <c r="I13313" s="68"/>
    </row>
    <row r="13314" spans="9:9" x14ac:dyDescent="0.25">
      <c r="I13314" s="68"/>
    </row>
    <row r="13315" spans="9:9" x14ac:dyDescent="0.25">
      <c r="I13315" s="68"/>
    </row>
    <row r="13316" spans="9:9" x14ac:dyDescent="0.25">
      <c r="I13316" s="68"/>
    </row>
    <row r="13317" spans="9:9" x14ac:dyDescent="0.25">
      <c r="I13317" s="68"/>
    </row>
    <row r="13318" spans="9:9" x14ac:dyDescent="0.25">
      <c r="I13318" s="68"/>
    </row>
    <row r="13319" spans="9:9" x14ac:dyDescent="0.25">
      <c r="I13319" s="68"/>
    </row>
    <row r="13320" spans="9:9" x14ac:dyDescent="0.25">
      <c r="I13320" s="68"/>
    </row>
    <row r="13321" spans="9:9" x14ac:dyDescent="0.25">
      <c r="I13321" s="68"/>
    </row>
    <row r="13322" spans="9:9" x14ac:dyDescent="0.25">
      <c r="I13322" s="68"/>
    </row>
    <row r="13323" spans="9:9" x14ac:dyDescent="0.25">
      <c r="I13323" s="68"/>
    </row>
    <row r="13324" spans="9:9" x14ac:dyDescent="0.25">
      <c r="I13324" s="68"/>
    </row>
    <row r="13325" spans="9:9" x14ac:dyDescent="0.25">
      <c r="I13325" s="68"/>
    </row>
    <row r="13326" spans="9:9" x14ac:dyDescent="0.25">
      <c r="I13326" s="68"/>
    </row>
    <row r="13327" spans="9:9" x14ac:dyDescent="0.25">
      <c r="I13327" s="68"/>
    </row>
    <row r="13328" spans="9:9" x14ac:dyDescent="0.25">
      <c r="I13328" s="68"/>
    </row>
    <row r="13329" spans="9:9" x14ac:dyDescent="0.25">
      <c r="I13329" s="68"/>
    </row>
    <row r="13330" spans="9:9" x14ac:dyDescent="0.25">
      <c r="I13330" s="68"/>
    </row>
    <row r="13331" spans="9:9" x14ac:dyDescent="0.25">
      <c r="I13331" s="68"/>
    </row>
    <row r="13332" spans="9:9" x14ac:dyDescent="0.25">
      <c r="I13332" s="68"/>
    </row>
    <row r="13333" spans="9:9" x14ac:dyDescent="0.25">
      <c r="I13333" s="68"/>
    </row>
    <row r="13334" spans="9:9" x14ac:dyDescent="0.25">
      <c r="I13334" s="68"/>
    </row>
    <row r="13335" spans="9:9" x14ac:dyDescent="0.25">
      <c r="I13335" s="68"/>
    </row>
    <row r="13336" spans="9:9" x14ac:dyDescent="0.25">
      <c r="I13336" s="68"/>
    </row>
    <row r="13337" spans="9:9" x14ac:dyDescent="0.25">
      <c r="I13337" s="68"/>
    </row>
    <row r="13338" spans="9:9" x14ac:dyDescent="0.25">
      <c r="I13338" s="68"/>
    </row>
    <row r="13339" spans="9:9" x14ac:dyDescent="0.25">
      <c r="I13339" s="68"/>
    </row>
    <row r="13340" spans="9:9" x14ac:dyDescent="0.25">
      <c r="I13340" s="68"/>
    </row>
    <row r="13341" spans="9:9" x14ac:dyDescent="0.25">
      <c r="I13341" s="68"/>
    </row>
    <row r="13342" spans="9:9" x14ac:dyDescent="0.25">
      <c r="I13342" s="68"/>
    </row>
    <row r="13343" spans="9:9" x14ac:dyDescent="0.25">
      <c r="I13343" s="68"/>
    </row>
    <row r="13344" spans="9:9" x14ac:dyDescent="0.25">
      <c r="I13344" s="68"/>
    </row>
    <row r="13345" spans="9:9" x14ac:dyDescent="0.25">
      <c r="I13345" s="68"/>
    </row>
    <row r="13346" spans="9:9" x14ac:dyDescent="0.25">
      <c r="I13346" s="68"/>
    </row>
    <row r="13347" spans="9:9" x14ac:dyDescent="0.25">
      <c r="I13347" s="68"/>
    </row>
    <row r="13348" spans="9:9" x14ac:dyDescent="0.25">
      <c r="I13348" s="68"/>
    </row>
    <row r="13349" spans="9:9" x14ac:dyDescent="0.25">
      <c r="I13349" s="68"/>
    </row>
    <row r="13350" spans="9:9" x14ac:dyDescent="0.25">
      <c r="I13350" s="68"/>
    </row>
    <row r="13351" spans="9:9" x14ac:dyDescent="0.25">
      <c r="I13351" s="68"/>
    </row>
    <row r="13352" spans="9:9" x14ac:dyDescent="0.25">
      <c r="I13352" s="68"/>
    </row>
    <row r="13353" spans="9:9" x14ac:dyDescent="0.25">
      <c r="I13353" s="68"/>
    </row>
    <row r="13354" spans="9:9" x14ac:dyDescent="0.25">
      <c r="I13354" s="68"/>
    </row>
    <row r="13355" spans="9:9" x14ac:dyDescent="0.25">
      <c r="I13355" s="68"/>
    </row>
    <row r="13356" spans="9:9" x14ac:dyDescent="0.25">
      <c r="I13356" s="68"/>
    </row>
    <row r="13357" spans="9:9" x14ac:dyDescent="0.25">
      <c r="I13357" s="68"/>
    </row>
    <row r="13358" spans="9:9" x14ac:dyDescent="0.25">
      <c r="I13358" s="68"/>
    </row>
    <row r="13359" spans="9:9" x14ac:dyDescent="0.25">
      <c r="I13359" s="68"/>
    </row>
    <row r="13360" spans="9:9" x14ac:dyDescent="0.25">
      <c r="I13360" s="68"/>
    </row>
    <row r="13361" spans="9:9" x14ac:dyDescent="0.25">
      <c r="I13361" s="68"/>
    </row>
    <row r="13362" spans="9:9" x14ac:dyDescent="0.25">
      <c r="I13362" s="68"/>
    </row>
    <row r="13363" spans="9:9" x14ac:dyDescent="0.25">
      <c r="I13363" s="68"/>
    </row>
    <row r="13364" spans="9:9" x14ac:dyDescent="0.25">
      <c r="I13364" s="68"/>
    </row>
    <row r="13365" spans="9:9" x14ac:dyDescent="0.25">
      <c r="I13365" s="68"/>
    </row>
    <row r="13366" spans="9:9" x14ac:dyDescent="0.25">
      <c r="I13366" s="68"/>
    </row>
    <row r="13367" spans="9:9" x14ac:dyDescent="0.25">
      <c r="I13367" s="68"/>
    </row>
    <row r="13368" spans="9:9" x14ac:dyDescent="0.25">
      <c r="I13368" s="68"/>
    </row>
    <row r="13369" spans="9:9" x14ac:dyDescent="0.25">
      <c r="I13369" s="68"/>
    </row>
    <row r="13370" spans="9:9" x14ac:dyDescent="0.25">
      <c r="I13370" s="68"/>
    </row>
    <row r="13371" spans="9:9" x14ac:dyDescent="0.25">
      <c r="I13371" s="68"/>
    </row>
    <row r="13372" spans="9:9" x14ac:dyDescent="0.25">
      <c r="I13372" s="68"/>
    </row>
    <row r="13373" spans="9:9" x14ac:dyDescent="0.25">
      <c r="I13373" s="68"/>
    </row>
    <row r="13374" spans="9:9" x14ac:dyDescent="0.25">
      <c r="I13374" s="68"/>
    </row>
    <row r="13375" spans="9:9" x14ac:dyDescent="0.25">
      <c r="I13375" s="68"/>
    </row>
    <row r="13376" spans="9:9" x14ac:dyDescent="0.25">
      <c r="I13376" s="68"/>
    </row>
    <row r="13377" spans="9:9" x14ac:dyDescent="0.25">
      <c r="I13377" s="68"/>
    </row>
    <row r="13378" spans="9:9" x14ac:dyDescent="0.25">
      <c r="I13378" s="68"/>
    </row>
    <row r="13379" spans="9:9" x14ac:dyDescent="0.25">
      <c r="I13379" s="68"/>
    </row>
    <row r="13380" spans="9:9" x14ac:dyDescent="0.25">
      <c r="I13380" s="68"/>
    </row>
    <row r="13381" spans="9:9" x14ac:dyDescent="0.25">
      <c r="I13381" s="68"/>
    </row>
    <row r="13382" spans="9:9" x14ac:dyDescent="0.25">
      <c r="I13382" s="68"/>
    </row>
    <row r="13383" spans="9:9" x14ac:dyDescent="0.25">
      <c r="I13383" s="68"/>
    </row>
    <row r="13384" spans="9:9" x14ac:dyDescent="0.25">
      <c r="I13384" s="68"/>
    </row>
    <row r="13385" spans="9:9" x14ac:dyDescent="0.25">
      <c r="I13385" s="68"/>
    </row>
    <row r="13386" spans="9:9" x14ac:dyDescent="0.25">
      <c r="I13386" s="68"/>
    </row>
    <row r="13387" spans="9:9" x14ac:dyDescent="0.25">
      <c r="I13387" s="68"/>
    </row>
    <row r="13388" spans="9:9" x14ac:dyDescent="0.25">
      <c r="I13388" s="68"/>
    </row>
    <row r="13389" spans="9:9" x14ac:dyDescent="0.25">
      <c r="I13389" s="68"/>
    </row>
    <row r="13390" spans="9:9" x14ac:dyDescent="0.25">
      <c r="I13390" s="68"/>
    </row>
    <row r="13391" spans="9:9" x14ac:dyDescent="0.25">
      <c r="I13391" s="68"/>
    </row>
    <row r="13392" spans="9:9" x14ac:dyDescent="0.25">
      <c r="I13392" s="68"/>
    </row>
    <row r="13393" spans="9:9" x14ac:dyDescent="0.25">
      <c r="I13393" s="68"/>
    </row>
    <row r="13394" spans="9:9" x14ac:dyDescent="0.25">
      <c r="I13394" s="68"/>
    </row>
    <row r="13395" spans="9:9" x14ac:dyDescent="0.25">
      <c r="I13395" s="68"/>
    </row>
    <row r="13396" spans="9:9" x14ac:dyDescent="0.25">
      <c r="I13396" s="68"/>
    </row>
    <row r="13397" spans="9:9" x14ac:dyDescent="0.25">
      <c r="I13397" s="68"/>
    </row>
    <row r="13398" spans="9:9" x14ac:dyDescent="0.25">
      <c r="I13398" s="68"/>
    </row>
    <row r="13399" spans="9:9" x14ac:dyDescent="0.25">
      <c r="I13399" s="68"/>
    </row>
    <row r="13400" spans="9:9" x14ac:dyDescent="0.25">
      <c r="I13400" s="68"/>
    </row>
    <row r="13401" spans="9:9" x14ac:dyDescent="0.25">
      <c r="I13401" s="68"/>
    </row>
    <row r="13402" spans="9:9" x14ac:dyDescent="0.25">
      <c r="I13402" s="68"/>
    </row>
    <row r="13403" spans="9:9" x14ac:dyDescent="0.25">
      <c r="I13403" s="68"/>
    </row>
    <row r="13404" spans="9:9" x14ac:dyDescent="0.25">
      <c r="I13404" s="68"/>
    </row>
    <row r="13405" spans="9:9" x14ac:dyDescent="0.25">
      <c r="I13405" s="68"/>
    </row>
    <row r="13406" spans="9:9" x14ac:dyDescent="0.25">
      <c r="I13406" s="68"/>
    </row>
    <row r="13407" spans="9:9" x14ac:dyDescent="0.25">
      <c r="I13407" s="68"/>
    </row>
    <row r="13408" spans="9:9" x14ac:dyDescent="0.25">
      <c r="I13408" s="68"/>
    </row>
    <row r="13409" spans="9:9" x14ac:dyDescent="0.25">
      <c r="I13409" s="68"/>
    </row>
    <row r="13410" spans="9:9" x14ac:dyDescent="0.25">
      <c r="I13410" s="68"/>
    </row>
    <row r="13411" spans="9:9" x14ac:dyDescent="0.25">
      <c r="I13411" s="68"/>
    </row>
    <row r="13412" spans="9:9" x14ac:dyDescent="0.25">
      <c r="I13412" s="68"/>
    </row>
    <row r="13413" spans="9:9" x14ac:dyDescent="0.25">
      <c r="I13413" s="68"/>
    </row>
    <row r="13414" spans="9:9" x14ac:dyDescent="0.25">
      <c r="I13414" s="68"/>
    </row>
    <row r="13415" spans="9:9" x14ac:dyDescent="0.25">
      <c r="I13415" s="68"/>
    </row>
    <row r="13416" spans="9:9" x14ac:dyDescent="0.25">
      <c r="I13416" s="68"/>
    </row>
    <row r="13417" spans="9:9" x14ac:dyDescent="0.25">
      <c r="I13417" s="68"/>
    </row>
    <row r="13418" spans="9:9" x14ac:dyDescent="0.25">
      <c r="I13418" s="68"/>
    </row>
    <row r="13419" spans="9:9" x14ac:dyDescent="0.25">
      <c r="I13419" s="68"/>
    </row>
    <row r="13420" spans="9:9" x14ac:dyDescent="0.25">
      <c r="I13420" s="68"/>
    </row>
    <row r="13421" spans="9:9" x14ac:dyDescent="0.25">
      <c r="I13421" s="68"/>
    </row>
    <row r="13422" spans="9:9" x14ac:dyDescent="0.25">
      <c r="I13422" s="68"/>
    </row>
    <row r="13423" spans="9:9" x14ac:dyDescent="0.25">
      <c r="I13423" s="68"/>
    </row>
    <row r="13424" spans="9:9" x14ac:dyDescent="0.25">
      <c r="I13424" s="68"/>
    </row>
    <row r="13425" spans="9:9" x14ac:dyDescent="0.25">
      <c r="I13425" s="68"/>
    </row>
    <row r="13426" spans="9:9" x14ac:dyDescent="0.25">
      <c r="I13426" s="68"/>
    </row>
    <row r="13427" spans="9:9" x14ac:dyDescent="0.25">
      <c r="I13427" s="68"/>
    </row>
    <row r="13428" spans="9:9" x14ac:dyDescent="0.25">
      <c r="I13428" s="68"/>
    </row>
    <row r="13429" spans="9:9" x14ac:dyDescent="0.25">
      <c r="I13429" s="68"/>
    </row>
    <row r="13430" spans="9:9" x14ac:dyDescent="0.25">
      <c r="I13430" s="68"/>
    </row>
    <row r="13431" spans="9:9" x14ac:dyDescent="0.25">
      <c r="I13431" s="68"/>
    </row>
    <row r="13432" spans="9:9" x14ac:dyDescent="0.25">
      <c r="I13432" s="68"/>
    </row>
    <row r="13433" spans="9:9" x14ac:dyDescent="0.25">
      <c r="I13433" s="68"/>
    </row>
    <row r="13434" spans="9:9" x14ac:dyDescent="0.25">
      <c r="I13434" s="68"/>
    </row>
    <row r="13435" spans="9:9" x14ac:dyDescent="0.25">
      <c r="I13435" s="68"/>
    </row>
    <row r="13436" spans="9:9" x14ac:dyDescent="0.25">
      <c r="I13436" s="68"/>
    </row>
    <row r="13437" spans="9:9" x14ac:dyDescent="0.25">
      <c r="I13437" s="68"/>
    </row>
    <row r="13438" spans="9:9" x14ac:dyDescent="0.25">
      <c r="I13438" s="68"/>
    </row>
    <row r="13439" spans="9:9" x14ac:dyDescent="0.25">
      <c r="I13439" s="68"/>
    </row>
    <row r="13440" spans="9:9" x14ac:dyDescent="0.25">
      <c r="I13440" s="68"/>
    </row>
    <row r="13441" spans="9:9" x14ac:dyDescent="0.25">
      <c r="I13441" s="68"/>
    </row>
    <row r="13442" spans="9:9" x14ac:dyDescent="0.25">
      <c r="I13442" s="68"/>
    </row>
    <row r="13443" spans="9:9" x14ac:dyDescent="0.25">
      <c r="I13443" s="68"/>
    </row>
    <row r="13444" spans="9:9" x14ac:dyDescent="0.25">
      <c r="I13444" s="68"/>
    </row>
    <row r="13445" spans="9:9" x14ac:dyDescent="0.25">
      <c r="I13445" s="68"/>
    </row>
    <row r="13446" spans="9:9" x14ac:dyDescent="0.25">
      <c r="I13446" s="68"/>
    </row>
    <row r="13447" spans="9:9" x14ac:dyDescent="0.25">
      <c r="I13447" s="68"/>
    </row>
    <row r="13448" spans="9:9" x14ac:dyDescent="0.25">
      <c r="I13448" s="68"/>
    </row>
    <row r="13449" spans="9:9" x14ac:dyDescent="0.25">
      <c r="I13449" s="68"/>
    </row>
    <row r="13450" spans="9:9" x14ac:dyDescent="0.25">
      <c r="I13450" s="68"/>
    </row>
    <row r="13451" spans="9:9" x14ac:dyDescent="0.25">
      <c r="I13451" s="68"/>
    </row>
    <row r="13452" spans="9:9" x14ac:dyDescent="0.25">
      <c r="I13452" s="68"/>
    </row>
    <row r="13453" spans="9:9" x14ac:dyDescent="0.25">
      <c r="I13453" s="68"/>
    </row>
    <row r="13454" spans="9:9" x14ac:dyDescent="0.25">
      <c r="I13454" s="68"/>
    </row>
    <row r="13455" spans="9:9" x14ac:dyDescent="0.25">
      <c r="I13455" s="68"/>
    </row>
    <row r="13456" spans="9:9" x14ac:dyDescent="0.25">
      <c r="I13456" s="68"/>
    </row>
    <row r="13457" spans="9:9" x14ac:dyDescent="0.25">
      <c r="I13457" s="68"/>
    </row>
    <row r="13458" spans="9:9" x14ac:dyDescent="0.25">
      <c r="I13458" s="68"/>
    </row>
    <row r="13459" spans="9:9" x14ac:dyDescent="0.25">
      <c r="I13459" s="68"/>
    </row>
    <row r="13460" spans="9:9" x14ac:dyDescent="0.25">
      <c r="I13460" s="68"/>
    </row>
    <row r="13461" spans="9:9" x14ac:dyDescent="0.25">
      <c r="I13461" s="68"/>
    </row>
    <row r="13462" spans="9:9" x14ac:dyDescent="0.25">
      <c r="I13462" s="68"/>
    </row>
    <row r="13463" spans="9:9" x14ac:dyDescent="0.25">
      <c r="I13463" s="68"/>
    </row>
    <row r="13464" spans="9:9" x14ac:dyDescent="0.25">
      <c r="I13464" s="68"/>
    </row>
    <row r="13465" spans="9:9" x14ac:dyDescent="0.25">
      <c r="I13465" s="68"/>
    </row>
    <row r="13466" spans="9:9" x14ac:dyDescent="0.25">
      <c r="I13466" s="68"/>
    </row>
    <row r="13467" spans="9:9" x14ac:dyDescent="0.25">
      <c r="I13467" s="68"/>
    </row>
    <row r="13468" spans="9:9" x14ac:dyDescent="0.25">
      <c r="I13468" s="68"/>
    </row>
    <row r="13469" spans="9:9" x14ac:dyDescent="0.25">
      <c r="I13469" s="68"/>
    </row>
    <row r="13470" spans="9:9" x14ac:dyDescent="0.25">
      <c r="I13470" s="68"/>
    </row>
    <row r="13471" spans="9:9" x14ac:dyDescent="0.25">
      <c r="I13471" s="68"/>
    </row>
    <row r="13472" spans="9:9" x14ac:dyDescent="0.25">
      <c r="I13472" s="68"/>
    </row>
    <row r="13473" spans="9:9" x14ac:dyDescent="0.25">
      <c r="I13473" s="68"/>
    </row>
    <row r="13474" spans="9:9" x14ac:dyDescent="0.25">
      <c r="I13474" s="68"/>
    </row>
    <row r="13475" spans="9:9" x14ac:dyDescent="0.25">
      <c r="I13475" s="68"/>
    </row>
    <row r="13476" spans="9:9" x14ac:dyDescent="0.25">
      <c r="I13476" s="68"/>
    </row>
    <row r="13477" spans="9:9" x14ac:dyDescent="0.25">
      <c r="I13477" s="68"/>
    </row>
    <row r="13478" spans="9:9" x14ac:dyDescent="0.25">
      <c r="I13478" s="68"/>
    </row>
    <row r="13479" spans="9:9" x14ac:dyDescent="0.25">
      <c r="I13479" s="68"/>
    </row>
    <row r="13480" spans="9:9" x14ac:dyDescent="0.25">
      <c r="I13480" s="68"/>
    </row>
    <row r="13481" spans="9:9" x14ac:dyDescent="0.25">
      <c r="I13481" s="68"/>
    </row>
    <row r="13482" spans="9:9" x14ac:dyDescent="0.25">
      <c r="I13482" s="68"/>
    </row>
    <row r="13483" spans="9:9" x14ac:dyDescent="0.25">
      <c r="I13483" s="68"/>
    </row>
    <row r="13484" spans="9:9" x14ac:dyDescent="0.25">
      <c r="I13484" s="68"/>
    </row>
    <row r="13485" spans="9:9" x14ac:dyDescent="0.25">
      <c r="I13485" s="68"/>
    </row>
    <row r="13486" spans="9:9" x14ac:dyDescent="0.25">
      <c r="I13486" s="68"/>
    </row>
    <row r="13487" spans="9:9" x14ac:dyDescent="0.25">
      <c r="I13487" s="68"/>
    </row>
    <row r="13488" spans="9:9" x14ac:dyDescent="0.25">
      <c r="I13488" s="68"/>
    </row>
    <row r="13489" spans="9:9" x14ac:dyDescent="0.25">
      <c r="I13489" s="68"/>
    </row>
    <row r="13490" spans="9:9" x14ac:dyDescent="0.25">
      <c r="I13490" s="68"/>
    </row>
    <row r="13491" spans="9:9" x14ac:dyDescent="0.25">
      <c r="I13491" s="68"/>
    </row>
    <row r="13492" spans="9:9" x14ac:dyDescent="0.25">
      <c r="I13492" s="68"/>
    </row>
    <row r="13493" spans="9:9" x14ac:dyDescent="0.25">
      <c r="I13493" s="68"/>
    </row>
    <row r="13494" spans="9:9" x14ac:dyDescent="0.25">
      <c r="I13494" s="68"/>
    </row>
    <row r="13495" spans="9:9" x14ac:dyDescent="0.25">
      <c r="I13495" s="68"/>
    </row>
    <row r="13496" spans="9:9" x14ac:dyDescent="0.25">
      <c r="I13496" s="68"/>
    </row>
    <row r="13497" spans="9:9" x14ac:dyDescent="0.25">
      <c r="I13497" s="68"/>
    </row>
    <row r="13498" spans="9:9" x14ac:dyDescent="0.25">
      <c r="I13498" s="68"/>
    </row>
    <row r="13499" spans="9:9" x14ac:dyDescent="0.25">
      <c r="I13499" s="68"/>
    </row>
    <row r="13500" spans="9:9" x14ac:dyDescent="0.25">
      <c r="I13500" s="68"/>
    </row>
    <row r="13501" spans="9:9" x14ac:dyDescent="0.25">
      <c r="I13501" s="68"/>
    </row>
    <row r="13502" spans="9:9" x14ac:dyDescent="0.25">
      <c r="I13502" s="68"/>
    </row>
    <row r="13503" spans="9:9" x14ac:dyDescent="0.25">
      <c r="I13503" s="68"/>
    </row>
    <row r="13504" spans="9:9" x14ac:dyDescent="0.25">
      <c r="I13504" s="68"/>
    </row>
    <row r="13505" spans="9:9" x14ac:dyDescent="0.25">
      <c r="I13505" s="68"/>
    </row>
    <row r="13506" spans="9:9" x14ac:dyDescent="0.25">
      <c r="I13506" s="68"/>
    </row>
    <row r="13507" spans="9:9" x14ac:dyDescent="0.25">
      <c r="I13507" s="68"/>
    </row>
    <row r="13508" spans="9:9" x14ac:dyDescent="0.25">
      <c r="I13508" s="68"/>
    </row>
    <row r="13509" spans="9:9" x14ac:dyDescent="0.25">
      <c r="I13509" s="68"/>
    </row>
    <row r="13510" spans="9:9" x14ac:dyDescent="0.25">
      <c r="I13510" s="68"/>
    </row>
    <row r="13511" spans="9:9" x14ac:dyDescent="0.25">
      <c r="I13511" s="68"/>
    </row>
    <row r="13512" spans="9:9" x14ac:dyDescent="0.25">
      <c r="I13512" s="68"/>
    </row>
    <row r="13513" spans="9:9" x14ac:dyDescent="0.25">
      <c r="I13513" s="68"/>
    </row>
    <row r="13514" spans="9:9" x14ac:dyDescent="0.25">
      <c r="I13514" s="68"/>
    </row>
    <row r="13515" spans="9:9" x14ac:dyDescent="0.25">
      <c r="I13515" s="68"/>
    </row>
    <row r="13516" spans="9:9" x14ac:dyDescent="0.25">
      <c r="I13516" s="68"/>
    </row>
    <row r="13517" spans="9:9" x14ac:dyDescent="0.25">
      <c r="I13517" s="68"/>
    </row>
    <row r="13518" spans="9:9" x14ac:dyDescent="0.25">
      <c r="I13518" s="68"/>
    </row>
    <row r="13519" spans="9:9" x14ac:dyDescent="0.25">
      <c r="I13519" s="68"/>
    </row>
    <row r="13520" spans="9:9" x14ac:dyDescent="0.25">
      <c r="I13520" s="68"/>
    </row>
    <row r="13521" spans="9:9" x14ac:dyDescent="0.25">
      <c r="I13521" s="68"/>
    </row>
    <row r="13522" spans="9:9" x14ac:dyDescent="0.25">
      <c r="I13522" s="68"/>
    </row>
    <row r="13523" spans="9:9" x14ac:dyDescent="0.25">
      <c r="I13523" s="68"/>
    </row>
    <row r="13524" spans="9:9" x14ac:dyDescent="0.25">
      <c r="I13524" s="68"/>
    </row>
    <row r="13525" spans="9:9" x14ac:dyDescent="0.25">
      <c r="I13525" s="68"/>
    </row>
    <row r="13526" spans="9:9" x14ac:dyDescent="0.25">
      <c r="I13526" s="68"/>
    </row>
    <row r="13527" spans="9:9" x14ac:dyDescent="0.25">
      <c r="I13527" s="68"/>
    </row>
    <row r="13528" spans="9:9" x14ac:dyDescent="0.25">
      <c r="I13528" s="68"/>
    </row>
    <row r="13529" spans="9:9" x14ac:dyDescent="0.25">
      <c r="I13529" s="68"/>
    </row>
    <row r="13530" spans="9:9" x14ac:dyDescent="0.25">
      <c r="I13530" s="68"/>
    </row>
    <row r="13531" spans="9:9" x14ac:dyDescent="0.25">
      <c r="I13531" s="68"/>
    </row>
    <row r="13532" spans="9:9" x14ac:dyDescent="0.25">
      <c r="I13532" s="68"/>
    </row>
    <row r="13533" spans="9:9" x14ac:dyDescent="0.25">
      <c r="I13533" s="68"/>
    </row>
    <row r="13534" spans="9:9" x14ac:dyDescent="0.25">
      <c r="I13534" s="68"/>
    </row>
    <row r="13535" spans="9:9" x14ac:dyDescent="0.25">
      <c r="I13535" s="68"/>
    </row>
    <row r="13536" spans="9:9" x14ac:dyDescent="0.25">
      <c r="I13536" s="68"/>
    </row>
    <row r="13537" spans="9:9" x14ac:dyDescent="0.25">
      <c r="I13537" s="68"/>
    </row>
    <row r="13538" spans="9:9" x14ac:dyDescent="0.25">
      <c r="I13538" s="68"/>
    </row>
    <row r="13539" spans="9:9" x14ac:dyDescent="0.25">
      <c r="I13539" s="68"/>
    </row>
    <row r="13540" spans="9:9" x14ac:dyDescent="0.25">
      <c r="I13540" s="68"/>
    </row>
    <row r="13541" spans="9:9" x14ac:dyDescent="0.25">
      <c r="I13541" s="68"/>
    </row>
    <row r="13542" spans="9:9" x14ac:dyDescent="0.25">
      <c r="I13542" s="68"/>
    </row>
    <row r="13543" spans="9:9" x14ac:dyDescent="0.25">
      <c r="I13543" s="68"/>
    </row>
    <row r="13544" spans="9:9" x14ac:dyDescent="0.25">
      <c r="I13544" s="68"/>
    </row>
    <row r="13545" spans="9:9" x14ac:dyDescent="0.25">
      <c r="I13545" s="68"/>
    </row>
    <row r="13546" spans="9:9" x14ac:dyDescent="0.25">
      <c r="I13546" s="68"/>
    </row>
    <row r="13547" spans="9:9" x14ac:dyDescent="0.25">
      <c r="I13547" s="68"/>
    </row>
    <row r="13548" spans="9:9" x14ac:dyDescent="0.25">
      <c r="I13548" s="68"/>
    </row>
    <row r="13549" spans="9:9" x14ac:dyDescent="0.25">
      <c r="I13549" s="68"/>
    </row>
    <row r="13550" spans="9:9" x14ac:dyDescent="0.25">
      <c r="I13550" s="68"/>
    </row>
    <row r="13551" spans="9:9" x14ac:dyDescent="0.25">
      <c r="I13551" s="68"/>
    </row>
    <row r="13552" spans="9:9" x14ac:dyDescent="0.25">
      <c r="I13552" s="68"/>
    </row>
    <row r="13553" spans="9:9" x14ac:dyDescent="0.25">
      <c r="I13553" s="68"/>
    </row>
    <row r="13554" spans="9:9" x14ac:dyDescent="0.25">
      <c r="I13554" s="68"/>
    </row>
    <row r="13555" spans="9:9" x14ac:dyDescent="0.25">
      <c r="I13555" s="68"/>
    </row>
    <row r="13556" spans="9:9" x14ac:dyDescent="0.25">
      <c r="I13556" s="68"/>
    </row>
    <row r="13557" spans="9:9" x14ac:dyDescent="0.25">
      <c r="I13557" s="68"/>
    </row>
    <row r="13558" spans="9:9" x14ac:dyDescent="0.25">
      <c r="I13558" s="68"/>
    </row>
    <row r="13559" spans="9:9" x14ac:dyDescent="0.25">
      <c r="I13559" s="68"/>
    </row>
    <row r="13560" spans="9:9" x14ac:dyDescent="0.25">
      <c r="I13560" s="68"/>
    </row>
    <row r="13561" spans="9:9" x14ac:dyDescent="0.25">
      <c r="I13561" s="68"/>
    </row>
    <row r="13562" spans="9:9" x14ac:dyDescent="0.25">
      <c r="I13562" s="68"/>
    </row>
    <row r="13563" spans="9:9" x14ac:dyDescent="0.25">
      <c r="I13563" s="68"/>
    </row>
    <row r="13564" spans="9:9" x14ac:dyDescent="0.25">
      <c r="I13564" s="68"/>
    </row>
    <row r="13565" spans="9:9" x14ac:dyDescent="0.25">
      <c r="I13565" s="68"/>
    </row>
    <row r="13566" spans="9:9" x14ac:dyDescent="0.25">
      <c r="I13566" s="68"/>
    </row>
    <row r="13567" spans="9:9" x14ac:dyDescent="0.25">
      <c r="I13567" s="68"/>
    </row>
    <row r="13568" spans="9:9" x14ac:dyDescent="0.25">
      <c r="I13568" s="68"/>
    </row>
    <row r="13569" spans="9:9" x14ac:dyDescent="0.25">
      <c r="I13569" s="68"/>
    </row>
    <row r="13570" spans="9:9" x14ac:dyDescent="0.25">
      <c r="I13570" s="68"/>
    </row>
    <row r="13571" spans="9:9" x14ac:dyDescent="0.25">
      <c r="I13571" s="68"/>
    </row>
    <row r="13572" spans="9:9" x14ac:dyDescent="0.25">
      <c r="I13572" s="68"/>
    </row>
    <row r="13573" spans="9:9" x14ac:dyDescent="0.25">
      <c r="I13573" s="68"/>
    </row>
    <row r="13574" spans="9:9" x14ac:dyDescent="0.25">
      <c r="I13574" s="68"/>
    </row>
    <row r="13575" spans="9:9" x14ac:dyDescent="0.25">
      <c r="I13575" s="68"/>
    </row>
    <row r="13576" spans="9:9" x14ac:dyDescent="0.25">
      <c r="I13576" s="68"/>
    </row>
    <row r="13577" spans="9:9" x14ac:dyDescent="0.25">
      <c r="I13577" s="68"/>
    </row>
    <row r="13578" spans="9:9" x14ac:dyDescent="0.25">
      <c r="I13578" s="68"/>
    </row>
    <row r="13579" spans="9:9" x14ac:dyDescent="0.25">
      <c r="I13579" s="68"/>
    </row>
    <row r="13580" spans="9:9" x14ac:dyDescent="0.25">
      <c r="I13580" s="68"/>
    </row>
    <row r="13581" spans="9:9" x14ac:dyDescent="0.25">
      <c r="I13581" s="68"/>
    </row>
    <row r="13582" spans="9:9" x14ac:dyDescent="0.25">
      <c r="I13582" s="68"/>
    </row>
    <row r="13583" spans="9:9" x14ac:dyDescent="0.25">
      <c r="I13583" s="68"/>
    </row>
    <row r="13584" spans="9:9" x14ac:dyDescent="0.25">
      <c r="I13584" s="68"/>
    </row>
    <row r="13585" spans="9:9" x14ac:dyDescent="0.25">
      <c r="I13585" s="68"/>
    </row>
    <row r="13586" spans="9:9" x14ac:dyDescent="0.25">
      <c r="I13586" s="68"/>
    </row>
    <row r="13587" spans="9:9" x14ac:dyDescent="0.25">
      <c r="I13587" s="68"/>
    </row>
    <row r="13588" spans="9:9" x14ac:dyDescent="0.25">
      <c r="I13588" s="68"/>
    </row>
    <row r="13589" spans="9:9" x14ac:dyDescent="0.25">
      <c r="I13589" s="68"/>
    </row>
    <row r="13590" spans="9:9" x14ac:dyDescent="0.25">
      <c r="I13590" s="68"/>
    </row>
    <row r="13591" spans="9:9" x14ac:dyDescent="0.25">
      <c r="I13591" s="68"/>
    </row>
    <row r="13592" spans="9:9" x14ac:dyDescent="0.25">
      <c r="I13592" s="68"/>
    </row>
    <row r="13593" spans="9:9" x14ac:dyDescent="0.25">
      <c r="I13593" s="68"/>
    </row>
    <row r="13594" spans="9:9" x14ac:dyDescent="0.25">
      <c r="I13594" s="68"/>
    </row>
    <row r="13595" spans="9:9" x14ac:dyDescent="0.25">
      <c r="I13595" s="68"/>
    </row>
    <row r="13596" spans="9:9" x14ac:dyDescent="0.25">
      <c r="I13596" s="68"/>
    </row>
    <row r="13597" spans="9:9" x14ac:dyDescent="0.25">
      <c r="I13597" s="68"/>
    </row>
    <row r="13598" spans="9:9" x14ac:dyDescent="0.25">
      <c r="I13598" s="68"/>
    </row>
    <row r="13599" spans="9:9" x14ac:dyDescent="0.25">
      <c r="I13599" s="68"/>
    </row>
    <row r="13600" spans="9:9" x14ac:dyDescent="0.25">
      <c r="I13600" s="68"/>
    </row>
    <row r="13601" spans="9:9" x14ac:dyDescent="0.25">
      <c r="I13601" s="68"/>
    </row>
    <row r="13602" spans="9:9" x14ac:dyDescent="0.25">
      <c r="I13602" s="68"/>
    </row>
    <row r="13603" spans="9:9" x14ac:dyDescent="0.25">
      <c r="I13603" s="68"/>
    </row>
    <row r="13604" spans="9:9" x14ac:dyDescent="0.25">
      <c r="I13604" s="68"/>
    </row>
    <row r="13605" spans="9:9" x14ac:dyDescent="0.25">
      <c r="I13605" s="68"/>
    </row>
    <row r="13606" spans="9:9" x14ac:dyDescent="0.25">
      <c r="I13606" s="68"/>
    </row>
    <row r="13607" spans="9:9" x14ac:dyDescent="0.25">
      <c r="I13607" s="68"/>
    </row>
    <row r="13608" spans="9:9" x14ac:dyDescent="0.25">
      <c r="I13608" s="68"/>
    </row>
    <row r="13609" spans="9:9" x14ac:dyDescent="0.25">
      <c r="I13609" s="68"/>
    </row>
    <row r="13610" spans="9:9" x14ac:dyDescent="0.25">
      <c r="I13610" s="68"/>
    </row>
    <row r="13611" spans="9:9" x14ac:dyDescent="0.25">
      <c r="I13611" s="68"/>
    </row>
    <row r="13612" spans="9:9" x14ac:dyDescent="0.25">
      <c r="I13612" s="68"/>
    </row>
    <row r="13613" spans="9:9" x14ac:dyDescent="0.25">
      <c r="I13613" s="68"/>
    </row>
    <row r="13614" spans="9:9" x14ac:dyDescent="0.25">
      <c r="I13614" s="68"/>
    </row>
    <row r="13615" spans="9:9" x14ac:dyDescent="0.25">
      <c r="I13615" s="68"/>
    </row>
    <row r="13616" spans="9:9" x14ac:dyDescent="0.25">
      <c r="I13616" s="68"/>
    </row>
    <row r="13617" spans="9:9" x14ac:dyDescent="0.25">
      <c r="I13617" s="68"/>
    </row>
    <row r="13618" spans="9:9" x14ac:dyDescent="0.25">
      <c r="I13618" s="68"/>
    </row>
    <row r="13619" spans="9:9" x14ac:dyDescent="0.25">
      <c r="I13619" s="68"/>
    </row>
    <row r="13620" spans="9:9" x14ac:dyDescent="0.25">
      <c r="I13620" s="68"/>
    </row>
    <row r="13621" spans="9:9" x14ac:dyDescent="0.25">
      <c r="I13621" s="68"/>
    </row>
    <row r="13622" spans="9:9" x14ac:dyDescent="0.25">
      <c r="I13622" s="68"/>
    </row>
    <row r="13623" spans="9:9" x14ac:dyDescent="0.25">
      <c r="I13623" s="68"/>
    </row>
    <row r="13624" spans="9:9" x14ac:dyDescent="0.25">
      <c r="I13624" s="68"/>
    </row>
    <row r="13625" spans="9:9" x14ac:dyDescent="0.25">
      <c r="I13625" s="68"/>
    </row>
    <row r="13626" spans="9:9" x14ac:dyDescent="0.25">
      <c r="I13626" s="68"/>
    </row>
    <row r="13627" spans="9:9" x14ac:dyDescent="0.25">
      <c r="I13627" s="68"/>
    </row>
    <row r="13628" spans="9:9" x14ac:dyDescent="0.25">
      <c r="I13628" s="68"/>
    </row>
    <row r="13629" spans="9:9" x14ac:dyDescent="0.25">
      <c r="I13629" s="68"/>
    </row>
    <row r="13630" spans="9:9" x14ac:dyDescent="0.25">
      <c r="I13630" s="68"/>
    </row>
    <row r="13631" spans="9:9" x14ac:dyDescent="0.25">
      <c r="I13631" s="68"/>
    </row>
    <row r="13632" spans="9:9" x14ac:dyDescent="0.25">
      <c r="I13632" s="68"/>
    </row>
    <row r="13633" spans="9:9" x14ac:dyDescent="0.25">
      <c r="I13633" s="68"/>
    </row>
    <row r="13634" spans="9:9" x14ac:dyDescent="0.25">
      <c r="I13634" s="68"/>
    </row>
    <row r="13635" spans="9:9" x14ac:dyDescent="0.25">
      <c r="I13635" s="68"/>
    </row>
    <row r="13636" spans="9:9" x14ac:dyDescent="0.25">
      <c r="I13636" s="68"/>
    </row>
    <row r="13637" spans="9:9" x14ac:dyDescent="0.25">
      <c r="I13637" s="68"/>
    </row>
    <row r="13638" spans="9:9" x14ac:dyDescent="0.25">
      <c r="I13638" s="68"/>
    </row>
    <row r="13639" spans="9:9" x14ac:dyDescent="0.25">
      <c r="I13639" s="68"/>
    </row>
    <row r="13640" spans="9:9" x14ac:dyDescent="0.25">
      <c r="I13640" s="68"/>
    </row>
    <row r="13641" spans="9:9" x14ac:dyDescent="0.25">
      <c r="I13641" s="68"/>
    </row>
    <row r="13642" spans="9:9" x14ac:dyDescent="0.25">
      <c r="I13642" s="68"/>
    </row>
    <row r="13643" spans="9:9" x14ac:dyDescent="0.25">
      <c r="I13643" s="68"/>
    </row>
    <row r="13644" spans="9:9" x14ac:dyDescent="0.25">
      <c r="I13644" s="68"/>
    </row>
    <row r="13645" spans="9:9" x14ac:dyDescent="0.25">
      <c r="I13645" s="68"/>
    </row>
    <row r="13646" spans="9:9" x14ac:dyDescent="0.25">
      <c r="I13646" s="68"/>
    </row>
    <row r="13647" spans="9:9" x14ac:dyDescent="0.25">
      <c r="I13647" s="68"/>
    </row>
    <row r="13648" spans="9:9" x14ac:dyDescent="0.25">
      <c r="I13648" s="68"/>
    </row>
    <row r="13649" spans="9:9" x14ac:dyDescent="0.25">
      <c r="I13649" s="68"/>
    </row>
    <row r="13650" spans="9:9" x14ac:dyDescent="0.25">
      <c r="I13650" s="68"/>
    </row>
    <row r="13651" spans="9:9" x14ac:dyDescent="0.25">
      <c r="I13651" s="68"/>
    </row>
    <row r="13652" spans="9:9" x14ac:dyDescent="0.25">
      <c r="I13652" s="68"/>
    </row>
    <row r="13653" spans="9:9" x14ac:dyDescent="0.25">
      <c r="I13653" s="68"/>
    </row>
    <row r="13654" spans="9:9" x14ac:dyDescent="0.25">
      <c r="I13654" s="68"/>
    </row>
    <row r="13655" spans="9:9" x14ac:dyDescent="0.25">
      <c r="I13655" s="68"/>
    </row>
    <row r="13656" spans="9:9" x14ac:dyDescent="0.25">
      <c r="I13656" s="68"/>
    </row>
    <row r="13657" spans="9:9" x14ac:dyDescent="0.25">
      <c r="I13657" s="68"/>
    </row>
    <row r="13658" spans="9:9" x14ac:dyDescent="0.25">
      <c r="I13658" s="68"/>
    </row>
    <row r="13659" spans="9:9" x14ac:dyDescent="0.25">
      <c r="I13659" s="68"/>
    </row>
    <row r="13660" spans="9:9" x14ac:dyDescent="0.25">
      <c r="I13660" s="68"/>
    </row>
    <row r="13661" spans="9:9" x14ac:dyDescent="0.25">
      <c r="I13661" s="68"/>
    </row>
    <row r="13662" spans="9:9" x14ac:dyDescent="0.25">
      <c r="I13662" s="68"/>
    </row>
    <row r="13663" spans="9:9" x14ac:dyDescent="0.25">
      <c r="I13663" s="68"/>
    </row>
    <row r="13664" spans="9:9" x14ac:dyDescent="0.25">
      <c r="I13664" s="68"/>
    </row>
    <row r="13665" spans="9:9" x14ac:dyDescent="0.25">
      <c r="I13665" s="68"/>
    </row>
    <row r="13666" spans="9:9" x14ac:dyDescent="0.25">
      <c r="I13666" s="68"/>
    </row>
    <row r="13667" spans="9:9" x14ac:dyDescent="0.25">
      <c r="I13667" s="68"/>
    </row>
    <row r="13668" spans="9:9" x14ac:dyDescent="0.25">
      <c r="I13668" s="68"/>
    </row>
    <row r="13669" spans="9:9" x14ac:dyDescent="0.25">
      <c r="I13669" s="68"/>
    </row>
    <row r="13670" spans="9:9" x14ac:dyDescent="0.25">
      <c r="I13670" s="68"/>
    </row>
    <row r="13671" spans="9:9" x14ac:dyDescent="0.25">
      <c r="I13671" s="68"/>
    </row>
    <row r="13672" spans="9:9" x14ac:dyDescent="0.25">
      <c r="I13672" s="68"/>
    </row>
    <row r="13673" spans="9:9" x14ac:dyDescent="0.25">
      <c r="I13673" s="68"/>
    </row>
    <row r="13674" spans="9:9" x14ac:dyDescent="0.25">
      <c r="I13674" s="68"/>
    </row>
    <row r="13675" spans="9:9" x14ac:dyDescent="0.25">
      <c r="I13675" s="68"/>
    </row>
    <row r="13676" spans="9:9" x14ac:dyDescent="0.25">
      <c r="I13676" s="68"/>
    </row>
    <row r="13677" spans="9:9" x14ac:dyDescent="0.25">
      <c r="I13677" s="68"/>
    </row>
    <row r="13678" spans="9:9" x14ac:dyDescent="0.25">
      <c r="I13678" s="68"/>
    </row>
    <row r="13679" spans="9:9" x14ac:dyDescent="0.25">
      <c r="I13679" s="68"/>
    </row>
    <row r="13680" spans="9:9" x14ac:dyDescent="0.25">
      <c r="I13680" s="68"/>
    </row>
    <row r="13681" spans="9:9" x14ac:dyDescent="0.25">
      <c r="I13681" s="68"/>
    </row>
    <row r="13682" spans="9:9" x14ac:dyDescent="0.25">
      <c r="I13682" s="68"/>
    </row>
    <row r="13683" spans="9:9" x14ac:dyDescent="0.25">
      <c r="I13683" s="68"/>
    </row>
    <row r="13684" spans="9:9" x14ac:dyDescent="0.25">
      <c r="I13684" s="68"/>
    </row>
    <row r="13685" spans="9:9" x14ac:dyDescent="0.25">
      <c r="I13685" s="68"/>
    </row>
    <row r="13686" spans="9:9" x14ac:dyDescent="0.25">
      <c r="I13686" s="68"/>
    </row>
    <row r="13687" spans="9:9" x14ac:dyDescent="0.25">
      <c r="I13687" s="68"/>
    </row>
    <row r="13688" spans="9:9" x14ac:dyDescent="0.25">
      <c r="I13688" s="68"/>
    </row>
    <row r="13689" spans="9:9" x14ac:dyDescent="0.25">
      <c r="I13689" s="68"/>
    </row>
    <row r="13690" spans="9:9" x14ac:dyDescent="0.25">
      <c r="I13690" s="68"/>
    </row>
    <row r="13691" spans="9:9" x14ac:dyDescent="0.25">
      <c r="I13691" s="68"/>
    </row>
    <row r="13692" spans="9:9" x14ac:dyDescent="0.25">
      <c r="I13692" s="68"/>
    </row>
    <row r="13693" spans="9:9" x14ac:dyDescent="0.25">
      <c r="I13693" s="68"/>
    </row>
    <row r="13694" spans="9:9" x14ac:dyDescent="0.25">
      <c r="I13694" s="68"/>
    </row>
    <row r="13695" spans="9:9" x14ac:dyDescent="0.25">
      <c r="I13695" s="68"/>
    </row>
    <row r="13696" spans="9:9" x14ac:dyDescent="0.25">
      <c r="I13696" s="68"/>
    </row>
    <row r="13697" spans="9:9" x14ac:dyDescent="0.25">
      <c r="I13697" s="68"/>
    </row>
    <row r="13698" spans="9:9" x14ac:dyDescent="0.25">
      <c r="I13698" s="68"/>
    </row>
    <row r="13699" spans="9:9" x14ac:dyDescent="0.25">
      <c r="I13699" s="68"/>
    </row>
    <row r="13700" spans="9:9" x14ac:dyDescent="0.25">
      <c r="I13700" s="68"/>
    </row>
    <row r="13701" spans="9:9" x14ac:dyDescent="0.25">
      <c r="I13701" s="68"/>
    </row>
    <row r="13702" spans="9:9" x14ac:dyDescent="0.25">
      <c r="I13702" s="68"/>
    </row>
    <row r="13703" spans="9:9" x14ac:dyDescent="0.25">
      <c r="I13703" s="68"/>
    </row>
    <row r="13704" spans="9:9" x14ac:dyDescent="0.25">
      <c r="I13704" s="68"/>
    </row>
    <row r="13705" spans="9:9" x14ac:dyDescent="0.25">
      <c r="I13705" s="68"/>
    </row>
    <row r="13706" spans="9:9" x14ac:dyDescent="0.25">
      <c r="I13706" s="68"/>
    </row>
    <row r="13707" spans="9:9" x14ac:dyDescent="0.25">
      <c r="I13707" s="68"/>
    </row>
    <row r="13708" spans="9:9" x14ac:dyDescent="0.25">
      <c r="I13708" s="68"/>
    </row>
    <row r="13709" spans="9:9" x14ac:dyDescent="0.25">
      <c r="I13709" s="68"/>
    </row>
    <row r="13710" spans="9:9" x14ac:dyDescent="0.25">
      <c r="I13710" s="68"/>
    </row>
    <row r="13711" spans="9:9" x14ac:dyDescent="0.25">
      <c r="I13711" s="68"/>
    </row>
    <row r="13712" spans="9:9" x14ac:dyDescent="0.25">
      <c r="I13712" s="68"/>
    </row>
    <row r="13713" spans="9:9" x14ac:dyDescent="0.25">
      <c r="I13713" s="68"/>
    </row>
    <row r="13714" spans="9:9" x14ac:dyDescent="0.25">
      <c r="I13714" s="68"/>
    </row>
    <row r="13715" spans="9:9" x14ac:dyDescent="0.25">
      <c r="I13715" s="68"/>
    </row>
    <row r="13716" spans="9:9" x14ac:dyDescent="0.25">
      <c r="I13716" s="68"/>
    </row>
    <row r="13717" spans="9:9" x14ac:dyDescent="0.25">
      <c r="I13717" s="68"/>
    </row>
    <row r="13718" spans="9:9" x14ac:dyDescent="0.25">
      <c r="I13718" s="68"/>
    </row>
    <row r="13719" spans="9:9" x14ac:dyDescent="0.25">
      <c r="I13719" s="68"/>
    </row>
    <row r="13720" spans="9:9" x14ac:dyDescent="0.25">
      <c r="I13720" s="68"/>
    </row>
    <row r="13721" spans="9:9" x14ac:dyDescent="0.25">
      <c r="I13721" s="68"/>
    </row>
    <row r="13722" spans="9:9" x14ac:dyDescent="0.25">
      <c r="I13722" s="68"/>
    </row>
    <row r="13723" spans="9:9" x14ac:dyDescent="0.25">
      <c r="I13723" s="68"/>
    </row>
    <row r="13724" spans="9:9" x14ac:dyDescent="0.25">
      <c r="I13724" s="68"/>
    </row>
    <row r="13725" spans="9:9" x14ac:dyDescent="0.25">
      <c r="I13725" s="68"/>
    </row>
    <row r="13726" spans="9:9" x14ac:dyDescent="0.25">
      <c r="I13726" s="68"/>
    </row>
    <row r="13727" spans="9:9" x14ac:dyDescent="0.25">
      <c r="I13727" s="68"/>
    </row>
    <row r="13728" spans="9:9" x14ac:dyDescent="0.25">
      <c r="I13728" s="68"/>
    </row>
    <row r="13729" spans="9:9" x14ac:dyDescent="0.25">
      <c r="I13729" s="68"/>
    </row>
    <row r="13730" spans="9:9" x14ac:dyDescent="0.25">
      <c r="I13730" s="68"/>
    </row>
    <row r="13731" spans="9:9" x14ac:dyDescent="0.25">
      <c r="I13731" s="68"/>
    </row>
    <row r="13732" spans="9:9" x14ac:dyDescent="0.25">
      <c r="I13732" s="68"/>
    </row>
    <row r="13733" spans="9:9" x14ac:dyDescent="0.25">
      <c r="I13733" s="68"/>
    </row>
    <row r="13734" spans="9:9" x14ac:dyDescent="0.25">
      <c r="I13734" s="68"/>
    </row>
    <row r="13735" spans="9:9" x14ac:dyDescent="0.25">
      <c r="I13735" s="68"/>
    </row>
    <row r="13736" spans="9:9" x14ac:dyDescent="0.25">
      <c r="I13736" s="68"/>
    </row>
    <row r="13737" spans="9:9" x14ac:dyDescent="0.25">
      <c r="I13737" s="68"/>
    </row>
    <row r="13738" spans="9:9" x14ac:dyDescent="0.25">
      <c r="I13738" s="68"/>
    </row>
    <row r="13739" spans="9:9" x14ac:dyDescent="0.25">
      <c r="I13739" s="68"/>
    </row>
    <row r="13740" spans="9:9" x14ac:dyDescent="0.25">
      <c r="I13740" s="68"/>
    </row>
    <row r="13741" spans="9:9" x14ac:dyDescent="0.25">
      <c r="I13741" s="68"/>
    </row>
    <row r="13742" spans="9:9" x14ac:dyDescent="0.25">
      <c r="I13742" s="68"/>
    </row>
    <row r="13743" spans="9:9" x14ac:dyDescent="0.25">
      <c r="I13743" s="68"/>
    </row>
    <row r="13744" spans="9:9" x14ac:dyDescent="0.25">
      <c r="I13744" s="68"/>
    </row>
    <row r="13745" spans="9:9" x14ac:dyDescent="0.25">
      <c r="I13745" s="68"/>
    </row>
    <row r="13746" spans="9:9" x14ac:dyDescent="0.25">
      <c r="I13746" s="68"/>
    </row>
    <row r="13747" spans="9:9" x14ac:dyDescent="0.25">
      <c r="I13747" s="68"/>
    </row>
    <row r="13748" spans="9:9" x14ac:dyDescent="0.25">
      <c r="I13748" s="68"/>
    </row>
    <row r="13749" spans="9:9" x14ac:dyDescent="0.25">
      <c r="I13749" s="68"/>
    </row>
    <row r="13750" spans="9:9" x14ac:dyDescent="0.25">
      <c r="I13750" s="68"/>
    </row>
    <row r="13751" spans="9:9" x14ac:dyDescent="0.25">
      <c r="I13751" s="68"/>
    </row>
    <row r="13752" spans="9:9" x14ac:dyDescent="0.25">
      <c r="I13752" s="68"/>
    </row>
    <row r="13753" spans="9:9" x14ac:dyDescent="0.25">
      <c r="I13753" s="68"/>
    </row>
    <row r="13754" spans="9:9" x14ac:dyDescent="0.25">
      <c r="I13754" s="68"/>
    </row>
    <row r="13755" spans="9:9" x14ac:dyDescent="0.25">
      <c r="I13755" s="68"/>
    </row>
    <row r="13756" spans="9:9" x14ac:dyDescent="0.25">
      <c r="I13756" s="68"/>
    </row>
    <row r="13757" spans="9:9" x14ac:dyDescent="0.25">
      <c r="I13757" s="68"/>
    </row>
    <row r="13758" spans="9:9" x14ac:dyDescent="0.25">
      <c r="I13758" s="68"/>
    </row>
    <row r="13759" spans="9:9" x14ac:dyDescent="0.25">
      <c r="I13759" s="68"/>
    </row>
    <row r="13760" spans="9:9" x14ac:dyDescent="0.25">
      <c r="I13760" s="68"/>
    </row>
    <row r="13761" spans="9:9" x14ac:dyDescent="0.25">
      <c r="I13761" s="68"/>
    </row>
    <row r="13762" spans="9:9" x14ac:dyDescent="0.25">
      <c r="I13762" s="68"/>
    </row>
    <row r="13763" spans="9:9" x14ac:dyDescent="0.25">
      <c r="I13763" s="68"/>
    </row>
    <row r="13764" spans="9:9" x14ac:dyDescent="0.25">
      <c r="I13764" s="68"/>
    </row>
    <row r="13765" spans="9:9" x14ac:dyDescent="0.25">
      <c r="I13765" s="68"/>
    </row>
    <row r="13766" spans="9:9" x14ac:dyDescent="0.25">
      <c r="I13766" s="68"/>
    </row>
    <row r="13767" spans="9:9" x14ac:dyDescent="0.25">
      <c r="I13767" s="68"/>
    </row>
    <row r="13768" spans="9:9" x14ac:dyDescent="0.25">
      <c r="I13768" s="68"/>
    </row>
    <row r="13769" spans="9:9" x14ac:dyDescent="0.25">
      <c r="I13769" s="68"/>
    </row>
    <row r="13770" spans="9:9" x14ac:dyDescent="0.25">
      <c r="I13770" s="68"/>
    </row>
    <row r="13771" spans="9:9" x14ac:dyDescent="0.25">
      <c r="I13771" s="68"/>
    </row>
    <row r="13772" spans="9:9" x14ac:dyDescent="0.25">
      <c r="I13772" s="68"/>
    </row>
    <row r="13773" spans="9:9" x14ac:dyDescent="0.25">
      <c r="I13773" s="68"/>
    </row>
    <row r="13774" spans="9:9" x14ac:dyDescent="0.25">
      <c r="I13774" s="68"/>
    </row>
    <row r="13775" spans="9:9" x14ac:dyDescent="0.25">
      <c r="I13775" s="68"/>
    </row>
    <row r="13776" spans="9:9" x14ac:dyDescent="0.25">
      <c r="I13776" s="68"/>
    </row>
    <row r="13777" spans="9:9" x14ac:dyDescent="0.25">
      <c r="I13777" s="68"/>
    </row>
    <row r="13778" spans="9:9" x14ac:dyDescent="0.25">
      <c r="I13778" s="68"/>
    </row>
    <row r="13779" spans="9:9" x14ac:dyDescent="0.25">
      <c r="I13779" s="68"/>
    </row>
    <row r="13780" spans="9:9" x14ac:dyDescent="0.25">
      <c r="I13780" s="68"/>
    </row>
    <row r="13781" spans="9:9" x14ac:dyDescent="0.25">
      <c r="I13781" s="68"/>
    </row>
    <row r="13782" spans="9:9" x14ac:dyDescent="0.25">
      <c r="I13782" s="68"/>
    </row>
    <row r="13783" spans="9:9" x14ac:dyDescent="0.25">
      <c r="I13783" s="68"/>
    </row>
    <row r="13784" spans="9:9" x14ac:dyDescent="0.25">
      <c r="I13784" s="68"/>
    </row>
    <row r="13785" spans="9:9" x14ac:dyDescent="0.25">
      <c r="I13785" s="68"/>
    </row>
    <row r="13786" spans="9:9" x14ac:dyDescent="0.25">
      <c r="I13786" s="68"/>
    </row>
    <row r="13787" spans="9:9" x14ac:dyDescent="0.25">
      <c r="I13787" s="68"/>
    </row>
    <row r="13788" spans="9:9" x14ac:dyDescent="0.25">
      <c r="I13788" s="68"/>
    </row>
    <row r="13789" spans="9:9" x14ac:dyDescent="0.25">
      <c r="I13789" s="68"/>
    </row>
    <row r="13790" spans="9:9" x14ac:dyDescent="0.25">
      <c r="I13790" s="68"/>
    </row>
    <row r="13791" spans="9:9" x14ac:dyDescent="0.25">
      <c r="I13791" s="68"/>
    </row>
    <row r="13792" spans="9:9" x14ac:dyDescent="0.25">
      <c r="I13792" s="68"/>
    </row>
    <row r="13793" spans="9:9" x14ac:dyDescent="0.25">
      <c r="I13793" s="68"/>
    </row>
    <row r="13794" spans="9:9" x14ac:dyDescent="0.25">
      <c r="I13794" s="68"/>
    </row>
    <row r="13795" spans="9:9" x14ac:dyDescent="0.25">
      <c r="I13795" s="68"/>
    </row>
    <row r="13796" spans="9:9" x14ac:dyDescent="0.25">
      <c r="I13796" s="68"/>
    </row>
    <row r="13797" spans="9:9" x14ac:dyDescent="0.25">
      <c r="I13797" s="68"/>
    </row>
    <row r="13798" spans="9:9" x14ac:dyDescent="0.25">
      <c r="I13798" s="68"/>
    </row>
    <row r="13799" spans="9:9" x14ac:dyDescent="0.25">
      <c r="I13799" s="68"/>
    </row>
    <row r="13800" spans="9:9" x14ac:dyDescent="0.25">
      <c r="I13800" s="68"/>
    </row>
    <row r="13801" spans="9:9" x14ac:dyDescent="0.25">
      <c r="I13801" s="68"/>
    </row>
    <row r="13802" spans="9:9" x14ac:dyDescent="0.25">
      <c r="I13802" s="68"/>
    </row>
    <row r="13803" spans="9:9" x14ac:dyDescent="0.25">
      <c r="I13803" s="68"/>
    </row>
    <row r="13804" spans="9:9" x14ac:dyDescent="0.25">
      <c r="I13804" s="68"/>
    </row>
    <row r="13805" spans="9:9" x14ac:dyDescent="0.25">
      <c r="I13805" s="68"/>
    </row>
    <row r="13806" spans="9:9" x14ac:dyDescent="0.25">
      <c r="I13806" s="68"/>
    </row>
    <row r="13807" spans="9:9" x14ac:dyDescent="0.25">
      <c r="I13807" s="68"/>
    </row>
    <row r="13808" spans="9:9" x14ac:dyDescent="0.25">
      <c r="I13808" s="68"/>
    </row>
    <row r="13809" spans="9:9" x14ac:dyDescent="0.25">
      <c r="I13809" s="68"/>
    </row>
    <row r="13810" spans="9:9" x14ac:dyDescent="0.25">
      <c r="I13810" s="68"/>
    </row>
    <row r="13811" spans="9:9" x14ac:dyDescent="0.25">
      <c r="I13811" s="68"/>
    </row>
    <row r="13812" spans="9:9" x14ac:dyDescent="0.25">
      <c r="I13812" s="68"/>
    </row>
    <row r="13813" spans="9:9" x14ac:dyDescent="0.25">
      <c r="I13813" s="68"/>
    </row>
    <row r="13814" spans="9:9" x14ac:dyDescent="0.25">
      <c r="I13814" s="68"/>
    </row>
    <row r="13815" spans="9:9" x14ac:dyDescent="0.25">
      <c r="I13815" s="68"/>
    </row>
    <row r="13816" spans="9:9" x14ac:dyDescent="0.25">
      <c r="I13816" s="68"/>
    </row>
    <row r="13817" spans="9:9" x14ac:dyDescent="0.25">
      <c r="I13817" s="68"/>
    </row>
    <row r="13818" spans="9:9" x14ac:dyDescent="0.25">
      <c r="I13818" s="68"/>
    </row>
    <row r="13819" spans="9:9" x14ac:dyDescent="0.25">
      <c r="I13819" s="68"/>
    </row>
    <row r="13820" spans="9:9" x14ac:dyDescent="0.25">
      <c r="I13820" s="68"/>
    </row>
    <row r="13821" spans="9:9" x14ac:dyDescent="0.25">
      <c r="I13821" s="68"/>
    </row>
    <row r="13822" spans="9:9" x14ac:dyDescent="0.25">
      <c r="I13822" s="68"/>
    </row>
    <row r="13823" spans="9:9" x14ac:dyDescent="0.25">
      <c r="I13823" s="68"/>
    </row>
    <row r="13824" spans="9:9" x14ac:dyDescent="0.25">
      <c r="I13824" s="68"/>
    </row>
    <row r="13825" spans="9:9" x14ac:dyDescent="0.25">
      <c r="I13825" s="68"/>
    </row>
    <row r="13826" spans="9:9" x14ac:dyDescent="0.25">
      <c r="I13826" s="68"/>
    </row>
    <row r="13827" spans="9:9" x14ac:dyDescent="0.25">
      <c r="I13827" s="68"/>
    </row>
    <row r="13828" spans="9:9" x14ac:dyDescent="0.25">
      <c r="I13828" s="68"/>
    </row>
    <row r="13829" spans="9:9" x14ac:dyDescent="0.25">
      <c r="I13829" s="68"/>
    </row>
    <row r="13830" spans="9:9" x14ac:dyDescent="0.25">
      <c r="I13830" s="68"/>
    </row>
    <row r="13831" spans="9:9" x14ac:dyDescent="0.25">
      <c r="I13831" s="68"/>
    </row>
    <row r="13832" spans="9:9" x14ac:dyDescent="0.25">
      <c r="I13832" s="68"/>
    </row>
    <row r="13833" spans="9:9" x14ac:dyDescent="0.25">
      <c r="I13833" s="68"/>
    </row>
    <row r="13834" spans="9:9" x14ac:dyDescent="0.25">
      <c r="I13834" s="68"/>
    </row>
    <row r="13835" spans="9:9" x14ac:dyDescent="0.25">
      <c r="I13835" s="68"/>
    </row>
    <row r="13836" spans="9:9" x14ac:dyDescent="0.25">
      <c r="I13836" s="68"/>
    </row>
    <row r="13837" spans="9:9" x14ac:dyDescent="0.25">
      <c r="I13837" s="68"/>
    </row>
    <row r="13838" spans="9:9" x14ac:dyDescent="0.25">
      <c r="I13838" s="68"/>
    </row>
    <row r="13839" spans="9:9" x14ac:dyDescent="0.25">
      <c r="I13839" s="68"/>
    </row>
    <row r="13840" spans="9:9" x14ac:dyDescent="0.25">
      <c r="I13840" s="68"/>
    </row>
    <row r="13841" spans="9:9" x14ac:dyDescent="0.25">
      <c r="I13841" s="68"/>
    </row>
    <row r="13842" spans="9:9" x14ac:dyDescent="0.25">
      <c r="I13842" s="68"/>
    </row>
    <row r="13843" spans="9:9" x14ac:dyDescent="0.25">
      <c r="I13843" s="68"/>
    </row>
    <row r="13844" spans="9:9" x14ac:dyDescent="0.25">
      <c r="I13844" s="68"/>
    </row>
    <row r="13845" spans="9:9" x14ac:dyDescent="0.25">
      <c r="I13845" s="68"/>
    </row>
    <row r="13846" spans="9:9" x14ac:dyDescent="0.25">
      <c r="I13846" s="68"/>
    </row>
    <row r="13847" spans="9:9" x14ac:dyDescent="0.25">
      <c r="I13847" s="68"/>
    </row>
    <row r="13848" spans="9:9" x14ac:dyDescent="0.25">
      <c r="I13848" s="68"/>
    </row>
    <row r="13849" spans="9:9" x14ac:dyDescent="0.25">
      <c r="I13849" s="68"/>
    </row>
    <row r="13850" spans="9:9" x14ac:dyDescent="0.25">
      <c r="I13850" s="68"/>
    </row>
    <row r="13851" spans="9:9" x14ac:dyDescent="0.25">
      <c r="I13851" s="68"/>
    </row>
    <row r="13852" spans="9:9" x14ac:dyDescent="0.25">
      <c r="I13852" s="68"/>
    </row>
    <row r="13853" spans="9:9" x14ac:dyDescent="0.25">
      <c r="I13853" s="68"/>
    </row>
    <row r="13854" spans="9:9" x14ac:dyDescent="0.25">
      <c r="I13854" s="68"/>
    </row>
    <row r="13855" spans="9:9" x14ac:dyDescent="0.25">
      <c r="I13855" s="68"/>
    </row>
    <row r="13856" spans="9:9" x14ac:dyDescent="0.25">
      <c r="I13856" s="68"/>
    </row>
    <row r="13857" spans="9:9" x14ac:dyDescent="0.25">
      <c r="I13857" s="68"/>
    </row>
    <row r="13858" spans="9:9" x14ac:dyDescent="0.25">
      <c r="I13858" s="68"/>
    </row>
    <row r="13859" spans="9:9" x14ac:dyDescent="0.25">
      <c r="I13859" s="68"/>
    </row>
    <row r="13860" spans="9:9" x14ac:dyDescent="0.25">
      <c r="I13860" s="68"/>
    </row>
    <row r="13861" spans="9:9" x14ac:dyDescent="0.25">
      <c r="I13861" s="68"/>
    </row>
    <row r="13862" spans="9:9" x14ac:dyDescent="0.25">
      <c r="I13862" s="68"/>
    </row>
    <row r="13863" spans="9:9" x14ac:dyDescent="0.25">
      <c r="I13863" s="68"/>
    </row>
    <row r="13864" spans="9:9" x14ac:dyDescent="0.25">
      <c r="I13864" s="68"/>
    </row>
    <row r="13865" spans="9:9" x14ac:dyDescent="0.25">
      <c r="I13865" s="68"/>
    </row>
    <row r="13866" spans="9:9" x14ac:dyDescent="0.25">
      <c r="I13866" s="68"/>
    </row>
    <row r="13867" spans="9:9" x14ac:dyDescent="0.25">
      <c r="I13867" s="68"/>
    </row>
    <row r="13868" spans="9:9" x14ac:dyDescent="0.25">
      <c r="I13868" s="68"/>
    </row>
    <row r="13869" spans="9:9" x14ac:dyDescent="0.25">
      <c r="I13869" s="68"/>
    </row>
    <row r="13870" spans="9:9" x14ac:dyDescent="0.25">
      <c r="I13870" s="68"/>
    </row>
    <row r="13871" spans="9:9" x14ac:dyDescent="0.25">
      <c r="I13871" s="68"/>
    </row>
    <row r="13872" spans="9:9" x14ac:dyDescent="0.25">
      <c r="I13872" s="68"/>
    </row>
    <row r="13873" spans="9:9" x14ac:dyDescent="0.25">
      <c r="I13873" s="68"/>
    </row>
    <row r="13874" spans="9:9" x14ac:dyDescent="0.25">
      <c r="I13874" s="68"/>
    </row>
    <row r="13875" spans="9:9" x14ac:dyDescent="0.25">
      <c r="I13875" s="68"/>
    </row>
    <row r="13876" spans="9:9" x14ac:dyDescent="0.25">
      <c r="I13876" s="68"/>
    </row>
    <row r="13877" spans="9:9" x14ac:dyDescent="0.25">
      <c r="I13877" s="68"/>
    </row>
    <row r="13878" spans="9:9" x14ac:dyDescent="0.25">
      <c r="I13878" s="68"/>
    </row>
    <row r="13879" spans="9:9" x14ac:dyDescent="0.25">
      <c r="I13879" s="68"/>
    </row>
    <row r="13880" spans="9:9" x14ac:dyDescent="0.25">
      <c r="I13880" s="68"/>
    </row>
    <row r="13881" spans="9:9" x14ac:dyDescent="0.25">
      <c r="I13881" s="68"/>
    </row>
    <row r="13882" spans="9:9" x14ac:dyDescent="0.25">
      <c r="I13882" s="68"/>
    </row>
    <row r="13883" spans="9:9" x14ac:dyDescent="0.25">
      <c r="I13883" s="68"/>
    </row>
    <row r="13884" spans="9:9" x14ac:dyDescent="0.25">
      <c r="I13884" s="68"/>
    </row>
    <row r="13885" spans="9:9" x14ac:dyDescent="0.25">
      <c r="I13885" s="68"/>
    </row>
    <row r="13886" spans="9:9" x14ac:dyDescent="0.25">
      <c r="I13886" s="68"/>
    </row>
    <row r="13887" spans="9:9" x14ac:dyDescent="0.25">
      <c r="I13887" s="68"/>
    </row>
    <row r="13888" spans="9:9" x14ac:dyDescent="0.25">
      <c r="I13888" s="68"/>
    </row>
    <row r="13889" spans="9:9" x14ac:dyDescent="0.25">
      <c r="I13889" s="68"/>
    </row>
    <row r="13890" spans="9:9" x14ac:dyDescent="0.25">
      <c r="I13890" s="68"/>
    </row>
    <row r="13891" spans="9:9" x14ac:dyDescent="0.25">
      <c r="I13891" s="68"/>
    </row>
    <row r="13892" spans="9:9" x14ac:dyDescent="0.25">
      <c r="I13892" s="68"/>
    </row>
    <row r="13893" spans="9:9" x14ac:dyDescent="0.25">
      <c r="I13893" s="68"/>
    </row>
    <row r="13894" spans="9:9" x14ac:dyDescent="0.25">
      <c r="I13894" s="68"/>
    </row>
    <row r="13895" spans="9:9" x14ac:dyDescent="0.25">
      <c r="I13895" s="68"/>
    </row>
    <row r="13896" spans="9:9" x14ac:dyDescent="0.25">
      <c r="I13896" s="68"/>
    </row>
    <row r="13897" spans="9:9" x14ac:dyDescent="0.25">
      <c r="I13897" s="68"/>
    </row>
    <row r="13898" spans="9:9" x14ac:dyDescent="0.25">
      <c r="I13898" s="68"/>
    </row>
    <row r="13899" spans="9:9" x14ac:dyDescent="0.25">
      <c r="I13899" s="68"/>
    </row>
    <row r="13900" spans="9:9" x14ac:dyDescent="0.25">
      <c r="I13900" s="68"/>
    </row>
    <row r="13901" spans="9:9" x14ac:dyDescent="0.25">
      <c r="I13901" s="68"/>
    </row>
    <row r="13902" spans="9:9" x14ac:dyDescent="0.25">
      <c r="I13902" s="68"/>
    </row>
    <row r="13903" spans="9:9" x14ac:dyDescent="0.25">
      <c r="I13903" s="68"/>
    </row>
    <row r="13904" spans="9:9" x14ac:dyDescent="0.25">
      <c r="I13904" s="68"/>
    </row>
    <row r="13905" spans="9:9" x14ac:dyDescent="0.25">
      <c r="I13905" s="68"/>
    </row>
    <row r="13906" spans="9:9" x14ac:dyDescent="0.25">
      <c r="I13906" s="68"/>
    </row>
    <row r="13907" spans="9:9" x14ac:dyDescent="0.25">
      <c r="I13907" s="68"/>
    </row>
    <row r="13908" spans="9:9" x14ac:dyDescent="0.25">
      <c r="I13908" s="68"/>
    </row>
    <row r="13909" spans="9:9" x14ac:dyDescent="0.25">
      <c r="I13909" s="68"/>
    </row>
    <row r="13910" spans="9:9" x14ac:dyDescent="0.25">
      <c r="I13910" s="68"/>
    </row>
    <row r="13911" spans="9:9" x14ac:dyDescent="0.25">
      <c r="I13911" s="68"/>
    </row>
    <row r="13912" spans="9:9" x14ac:dyDescent="0.25">
      <c r="I13912" s="68"/>
    </row>
    <row r="13913" spans="9:9" x14ac:dyDescent="0.25">
      <c r="I13913" s="68"/>
    </row>
    <row r="13914" spans="9:9" x14ac:dyDescent="0.25">
      <c r="I13914" s="68"/>
    </row>
    <row r="13915" spans="9:9" x14ac:dyDescent="0.25">
      <c r="I13915" s="68"/>
    </row>
    <row r="13916" spans="9:9" x14ac:dyDescent="0.25">
      <c r="I13916" s="68"/>
    </row>
    <row r="13917" spans="9:9" x14ac:dyDescent="0.25">
      <c r="I13917" s="68"/>
    </row>
    <row r="13918" spans="9:9" x14ac:dyDescent="0.25">
      <c r="I13918" s="68"/>
    </row>
    <row r="13919" spans="9:9" x14ac:dyDescent="0.25">
      <c r="I13919" s="68"/>
    </row>
    <row r="13920" spans="9:9" x14ac:dyDescent="0.25">
      <c r="I13920" s="68"/>
    </row>
    <row r="13921" spans="9:9" x14ac:dyDescent="0.25">
      <c r="I13921" s="68"/>
    </row>
    <row r="13922" spans="9:9" x14ac:dyDescent="0.25">
      <c r="I13922" s="68"/>
    </row>
    <row r="13923" spans="9:9" x14ac:dyDescent="0.25">
      <c r="I13923" s="68"/>
    </row>
    <row r="13924" spans="9:9" x14ac:dyDescent="0.25">
      <c r="I13924" s="68"/>
    </row>
    <row r="13925" spans="9:9" x14ac:dyDescent="0.25">
      <c r="I13925" s="68"/>
    </row>
    <row r="13926" spans="9:9" x14ac:dyDescent="0.25">
      <c r="I13926" s="68"/>
    </row>
    <row r="13927" spans="9:9" x14ac:dyDescent="0.25">
      <c r="I13927" s="68"/>
    </row>
    <row r="13928" spans="9:9" x14ac:dyDescent="0.25">
      <c r="I13928" s="68"/>
    </row>
    <row r="13929" spans="9:9" x14ac:dyDescent="0.25">
      <c r="I13929" s="68"/>
    </row>
    <row r="13930" spans="9:9" x14ac:dyDescent="0.25">
      <c r="I13930" s="68"/>
    </row>
    <row r="13931" spans="9:9" x14ac:dyDescent="0.25">
      <c r="I13931" s="68"/>
    </row>
    <row r="13932" spans="9:9" x14ac:dyDescent="0.25">
      <c r="I13932" s="68"/>
    </row>
    <row r="13933" spans="9:9" x14ac:dyDescent="0.25">
      <c r="I13933" s="68"/>
    </row>
    <row r="13934" spans="9:9" x14ac:dyDescent="0.25">
      <c r="I13934" s="68"/>
    </row>
    <row r="13935" spans="9:9" x14ac:dyDescent="0.25">
      <c r="I13935" s="68"/>
    </row>
    <row r="13936" spans="9:9" x14ac:dyDescent="0.25">
      <c r="I13936" s="68"/>
    </row>
    <row r="13937" spans="9:9" x14ac:dyDescent="0.25">
      <c r="I13937" s="68"/>
    </row>
    <row r="13938" spans="9:9" x14ac:dyDescent="0.25">
      <c r="I13938" s="68"/>
    </row>
    <row r="13939" spans="9:9" x14ac:dyDescent="0.25">
      <c r="I13939" s="68"/>
    </row>
    <row r="13940" spans="9:9" x14ac:dyDescent="0.25">
      <c r="I13940" s="68"/>
    </row>
    <row r="13941" spans="9:9" x14ac:dyDescent="0.25">
      <c r="I13941" s="68"/>
    </row>
    <row r="13942" spans="9:9" x14ac:dyDescent="0.25">
      <c r="I13942" s="68"/>
    </row>
    <row r="13943" spans="9:9" x14ac:dyDescent="0.25">
      <c r="I13943" s="68"/>
    </row>
    <row r="13944" spans="9:9" x14ac:dyDescent="0.25">
      <c r="I13944" s="68"/>
    </row>
    <row r="13945" spans="9:9" x14ac:dyDescent="0.25">
      <c r="I13945" s="68"/>
    </row>
    <row r="13946" spans="9:9" x14ac:dyDescent="0.25">
      <c r="I13946" s="68"/>
    </row>
    <row r="13947" spans="9:9" x14ac:dyDescent="0.25">
      <c r="I13947" s="68"/>
    </row>
    <row r="13948" spans="9:9" x14ac:dyDescent="0.25">
      <c r="I13948" s="68"/>
    </row>
    <row r="13949" spans="9:9" x14ac:dyDescent="0.25">
      <c r="I13949" s="68"/>
    </row>
    <row r="13950" spans="9:9" x14ac:dyDescent="0.25">
      <c r="I13950" s="68"/>
    </row>
    <row r="13951" spans="9:9" x14ac:dyDescent="0.25">
      <c r="I13951" s="68"/>
    </row>
    <row r="13952" spans="9:9" x14ac:dyDescent="0.25">
      <c r="I13952" s="68"/>
    </row>
    <row r="13953" spans="9:9" x14ac:dyDescent="0.25">
      <c r="I13953" s="68"/>
    </row>
    <row r="13954" spans="9:9" x14ac:dyDescent="0.25">
      <c r="I13954" s="68"/>
    </row>
    <row r="13955" spans="9:9" x14ac:dyDescent="0.25">
      <c r="I13955" s="68"/>
    </row>
    <row r="13956" spans="9:9" x14ac:dyDescent="0.25">
      <c r="I13956" s="68"/>
    </row>
    <row r="13957" spans="9:9" x14ac:dyDescent="0.25">
      <c r="I13957" s="68"/>
    </row>
    <row r="13958" spans="9:9" x14ac:dyDescent="0.25">
      <c r="I13958" s="68"/>
    </row>
    <row r="13959" spans="9:9" x14ac:dyDescent="0.25">
      <c r="I13959" s="68"/>
    </row>
    <row r="13960" spans="9:9" x14ac:dyDescent="0.25">
      <c r="I13960" s="68"/>
    </row>
    <row r="13961" spans="9:9" x14ac:dyDescent="0.25">
      <c r="I13961" s="68"/>
    </row>
    <row r="13962" spans="9:9" x14ac:dyDescent="0.25">
      <c r="I13962" s="68"/>
    </row>
    <row r="13963" spans="9:9" x14ac:dyDescent="0.25">
      <c r="I13963" s="68"/>
    </row>
    <row r="13964" spans="9:9" x14ac:dyDescent="0.25">
      <c r="I13964" s="68"/>
    </row>
    <row r="13965" spans="9:9" x14ac:dyDescent="0.25">
      <c r="I13965" s="68"/>
    </row>
    <row r="13966" spans="9:9" x14ac:dyDescent="0.25">
      <c r="I13966" s="68"/>
    </row>
    <row r="13967" spans="9:9" x14ac:dyDescent="0.25">
      <c r="I13967" s="68"/>
    </row>
    <row r="13968" spans="9:9" x14ac:dyDescent="0.25">
      <c r="I13968" s="68"/>
    </row>
    <row r="13969" spans="9:9" x14ac:dyDescent="0.25">
      <c r="I13969" s="68"/>
    </row>
    <row r="13970" spans="9:9" x14ac:dyDescent="0.25">
      <c r="I13970" s="68"/>
    </row>
    <row r="13971" spans="9:9" x14ac:dyDescent="0.25">
      <c r="I13971" s="68"/>
    </row>
    <row r="13972" spans="9:9" x14ac:dyDescent="0.25">
      <c r="I13972" s="68"/>
    </row>
    <row r="13973" spans="9:9" x14ac:dyDescent="0.25">
      <c r="I13973" s="68"/>
    </row>
    <row r="13974" spans="9:9" x14ac:dyDescent="0.25">
      <c r="I13974" s="68"/>
    </row>
    <row r="13975" spans="9:9" x14ac:dyDescent="0.25">
      <c r="I13975" s="68"/>
    </row>
    <row r="13976" spans="9:9" x14ac:dyDescent="0.25">
      <c r="I13976" s="68"/>
    </row>
    <row r="13977" spans="9:9" x14ac:dyDescent="0.25">
      <c r="I13977" s="68"/>
    </row>
    <row r="13978" spans="9:9" x14ac:dyDescent="0.25">
      <c r="I13978" s="68"/>
    </row>
    <row r="13979" spans="9:9" x14ac:dyDescent="0.25">
      <c r="I13979" s="68"/>
    </row>
    <row r="13980" spans="9:9" x14ac:dyDescent="0.25">
      <c r="I13980" s="68"/>
    </row>
    <row r="13981" spans="9:9" x14ac:dyDescent="0.25">
      <c r="I13981" s="68"/>
    </row>
    <row r="13982" spans="9:9" x14ac:dyDescent="0.25">
      <c r="I13982" s="68"/>
    </row>
    <row r="13983" spans="9:9" x14ac:dyDescent="0.25">
      <c r="I13983" s="68"/>
    </row>
    <row r="13984" spans="9:9" x14ac:dyDescent="0.25">
      <c r="I13984" s="68"/>
    </row>
    <row r="13985" spans="9:9" x14ac:dyDescent="0.25">
      <c r="I13985" s="68"/>
    </row>
    <row r="13986" spans="9:9" x14ac:dyDescent="0.25">
      <c r="I13986" s="68"/>
    </row>
    <row r="13987" spans="9:9" x14ac:dyDescent="0.25">
      <c r="I13987" s="68"/>
    </row>
    <row r="13988" spans="9:9" x14ac:dyDescent="0.25">
      <c r="I13988" s="68"/>
    </row>
    <row r="13989" spans="9:9" x14ac:dyDescent="0.25">
      <c r="I13989" s="68"/>
    </row>
    <row r="13990" spans="9:9" x14ac:dyDescent="0.25">
      <c r="I13990" s="68"/>
    </row>
    <row r="13991" spans="9:9" x14ac:dyDescent="0.25">
      <c r="I13991" s="68"/>
    </row>
    <row r="13992" spans="9:9" x14ac:dyDescent="0.25">
      <c r="I13992" s="68"/>
    </row>
    <row r="13993" spans="9:9" x14ac:dyDescent="0.25">
      <c r="I13993" s="68"/>
    </row>
    <row r="13994" spans="9:9" x14ac:dyDescent="0.25">
      <c r="I13994" s="68"/>
    </row>
    <row r="13995" spans="9:9" x14ac:dyDescent="0.25">
      <c r="I13995" s="68"/>
    </row>
    <row r="13996" spans="9:9" x14ac:dyDescent="0.25">
      <c r="I13996" s="68"/>
    </row>
    <row r="13997" spans="9:9" x14ac:dyDescent="0.25">
      <c r="I13997" s="68"/>
    </row>
    <row r="13998" spans="9:9" x14ac:dyDescent="0.25">
      <c r="I13998" s="68"/>
    </row>
    <row r="13999" spans="9:9" x14ac:dyDescent="0.25">
      <c r="I13999" s="68"/>
    </row>
    <row r="14000" spans="9:9" x14ac:dyDescent="0.25">
      <c r="I14000" s="68"/>
    </row>
    <row r="14001" spans="9:9" x14ac:dyDescent="0.25">
      <c r="I14001" s="68"/>
    </row>
    <row r="14002" spans="9:9" x14ac:dyDescent="0.25">
      <c r="I14002" s="68"/>
    </row>
    <row r="14003" spans="9:9" x14ac:dyDescent="0.25">
      <c r="I14003" s="68"/>
    </row>
    <row r="14004" spans="9:9" x14ac:dyDescent="0.25">
      <c r="I14004" s="68"/>
    </row>
    <row r="14005" spans="9:9" x14ac:dyDescent="0.25">
      <c r="I14005" s="68"/>
    </row>
    <row r="14006" spans="9:9" x14ac:dyDescent="0.25">
      <c r="I14006" s="68"/>
    </row>
    <row r="14007" spans="9:9" x14ac:dyDescent="0.25">
      <c r="I14007" s="68"/>
    </row>
    <row r="14008" spans="9:9" x14ac:dyDescent="0.25">
      <c r="I14008" s="68"/>
    </row>
    <row r="14009" spans="9:9" x14ac:dyDescent="0.25">
      <c r="I14009" s="68"/>
    </row>
    <row r="14010" spans="9:9" x14ac:dyDescent="0.25">
      <c r="I14010" s="68"/>
    </row>
    <row r="14011" spans="9:9" x14ac:dyDescent="0.25">
      <c r="I14011" s="68"/>
    </row>
    <row r="14012" spans="9:9" x14ac:dyDescent="0.25">
      <c r="I14012" s="68"/>
    </row>
    <row r="14013" spans="9:9" x14ac:dyDescent="0.25">
      <c r="I14013" s="68"/>
    </row>
    <row r="14014" spans="9:9" x14ac:dyDescent="0.25">
      <c r="I14014" s="68"/>
    </row>
    <row r="14015" spans="9:9" x14ac:dyDescent="0.25">
      <c r="I14015" s="68"/>
    </row>
    <row r="14016" spans="9:9" x14ac:dyDescent="0.25">
      <c r="I14016" s="68"/>
    </row>
    <row r="14017" spans="9:9" x14ac:dyDescent="0.25">
      <c r="I14017" s="68"/>
    </row>
    <row r="14018" spans="9:9" x14ac:dyDescent="0.25">
      <c r="I14018" s="68"/>
    </row>
    <row r="14019" spans="9:9" x14ac:dyDescent="0.25">
      <c r="I14019" s="68"/>
    </row>
    <row r="14020" spans="9:9" x14ac:dyDescent="0.25">
      <c r="I14020" s="68"/>
    </row>
    <row r="14021" spans="9:9" x14ac:dyDescent="0.25">
      <c r="I14021" s="68"/>
    </row>
    <row r="14022" spans="9:9" x14ac:dyDescent="0.25">
      <c r="I14022" s="68"/>
    </row>
    <row r="14023" spans="9:9" x14ac:dyDescent="0.25">
      <c r="I14023" s="68"/>
    </row>
    <row r="14024" spans="9:9" x14ac:dyDescent="0.25">
      <c r="I14024" s="68"/>
    </row>
    <row r="14025" spans="9:9" x14ac:dyDescent="0.25">
      <c r="I14025" s="68"/>
    </row>
    <row r="14026" spans="9:9" x14ac:dyDescent="0.25">
      <c r="I14026" s="68"/>
    </row>
    <row r="14027" spans="9:9" x14ac:dyDescent="0.25">
      <c r="I14027" s="68"/>
    </row>
    <row r="14028" spans="9:9" x14ac:dyDescent="0.25">
      <c r="I14028" s="68"/>
    </row>
    <row r="14029" spans="9:9" x14ac:dyDescent="0.25">
      <c r="I14029" s="68"/>
    </row>
    <row r="14030" spans="9:9" x14ac:dyDescent="0.25">
      <c r="I14030" s="68"/>
    </row>
    <row r="14031" spans="9:9" x14ac:dyDescent="0.25">
      <c r="I14031" s="68"/>
    </row>
    <row r="14032" spans="9:9" x14ac:dyDescent="0.25">
      <c r="I14032" s="68"/>
    </row>
    <row r="14033" spans="9:9" x14ac:dyDescent="0.25">
      <c r="I14033" s="68"/>
    </row>
    <row r="14034" spans="9:9" x14ac:dyDescent="0.25">
      <c r="I14034" s="68"/>
    </row>
    <row r="14035" spans="9:9" x14ac:dyDescent="0.25">
      <c r="I14035" s="68"/>
    </row>
    <row r="14036" spans="9:9" x14ac:dyDescent="0.25">
      <c r="I14036" s="68"/>
    </row>
    <row r="14037" spans="9:9" x14ac:dyDescent="0.25">
      <c r="I14037" s="68"/>
    </row>
    <row r="14038" spans="9:9" x14ac:dyDescent="0.25">
      <c r="I14038" s="68"/>
    </row>
    <row r="14039" spans="9:9" x14ac:dyDescent="0.25">
      <c r="I14039" s="68"/>
    </row>
    <row r="14040" spans="9:9" x14ac:dyDescent="0.25">
      <c r="I14040" s="68"/>
    </row>
    <row r="14041" spans="9:9" x14ac:dyDescent="0.25">
      <c r="I14041" s="68"/>
    </row>
    <row r="14042" spans="9:9" x14ac:dyDescent="0.25">
      <c r="I14042" s="68"/>
    </row>
    <row r="14043" spans="9:9" x14ac:dyDescent="0.25">
      <c r="I14043" s="68"/>
    </row>
    <row r="14044" spans="9:9" x14ac:dyDescent="0.25">
      <c r="I14044" s="68"/>
    </row>
    <row r="14045" spans="9:9" x14ac:dyDescent="0.25">
      <c r="I14045" s="68"/>
    </row>
    <row r="14046" spans="9:9" x14ac:dyDescent="0.25">
      <c r="I14046" s="68"/>
    </row>
    <row r="14047" spans="9:9" x14ac:dyDescent="0.25">
      <c r="I14047" s="68"/>
    </row>
    <row r="14048" spans="9:9" x14ac:dyDescent="0.25">
      <c r="I14048" s="68"/>
    </row>
    <row r="14049" spans="9:9" x14ac:dyDescent="0.25">
      <c r="I14049" s="68"/>
    </row>
    <row r="14050" spans="9:9" x14ac:dyDescent="0.25">
      <c r="I14050" s="68"/>
    </row>
    <row r="14051" spans="9:9" x14ac:dyDescent="0.25">
      <c r="I14051" s="68"/>
    </row>
    <row r="14052" spans="9:9" x14ac:dyDescent="0.25">
      <c r="I14052" s="68"/>
    </row>
    <row r="14053" spans="9:9" x14ac:dyDescent="0.25">
      <c r="I14053" s="68"/>
    </row>
    <row r="14054" spans="9:9" x14ac:dyDescent="0.25">
      <c r="I14054" s="68"/>
    </row>
    <row r="14055" spans="9:9" x14ac:dyDescent="0.25">
      <c r="I14055" s="68"/>
    </row>
    <row r="14056" spans="9:9" x14ac:dyDescent="0.25">
      <c r="I14056" s="68"/>
    </row>
    <row r="14057" spans="9:9" x14ac:dyDescent="0.25">
      <c r="I14057" s="68"/>
    </row>
    <row r="14058" spans="9:9" x14ac:dyDescent="0.25">
      <c r="I14058" s="68"/>
    </row>
    <row r="14059" spans="9:9" x14ac:dyDescent="0.25">
      <c r="I14059" s="68"/>
    </row>
    <row r="14060" spans="9:9" x14ac:dyDescent="0.25">
      <c r="I14060" s="68"/>
    </row>
    <row r="14061" spans="9:9" x14ac:dyDescent="0.25">
      <c r="I14061" s="68"/>
    </row>
    <row r="14062" spans="9:9" x14ac:dyDescent="0.25">
      <c r="I14062" s="68"/>
    </row>
    <row r="14063" spans="9:9" x14ac:dyDescent="0.25">
      <c r="I14063" s="68"/>
    </row>
    <row r="14064" spans="9:9" x14ac:dyDescent="0.25">
      <c r="I14064" s="68"/>
    </row>
    <row r="14065" spans="9:9" x14ac:dyDescent="0.25">
      <c r="I14065" s="68"/>
    </row>
    <row r="14066" spans="9:9" x14ac:dyDescent="0.25">
      <c r="I14066" s="68"/>
    </row>
    <row r="14067" spans="9:9" x14ac:dyDescent="0.25">
      <c r="I14067" s="68"/>
    </row>
    <row r="14068" spans="9:9" x14ac:dyDescent="0.25">
      <c r="I14068" s="68"/>
    </row>
    <row r="14069" spans="9:9" x14ac:dyDescent="0.25">
      <c r="I14069" s="68"/>
    </row>
    <row r="14070" spans="9:9" x14ac:dyDescent="0.25">
      <c r="I14070" s="68"/>
    </row>
    <row r="14071" spans="9:9" x14ac:dyDescent="0.25">
      <c r="I14071" s="68"/>
    </row>
    <row r="14072" spans="9:9" x14ac:dyDescent="0.25">
      <c r="I14072" s="68"/>
    </row>
    <row r="14073" spans="9:9" x14ac:dyDescent="0.25">
      <c r="I14073" s="68"/>
    </row>
    <row r="14074" spans="9:9" x14ac:dyDescent="0.25">
      <c r="I14074" s="68"/>
    </row>
    <row r="14075" spans="9:9" x14ac:dyDescent="0.25">
      <c r="I14075" s="68"/>
    </row>
    <row r="14076" spans="9:9" x14ac:dyDescent="0.25">
      <c r="I14076" s="68"/>
    </row>
    <row r="14077" spans="9:9" x14ac:dyDescent="0.25">
      <c r="I14077" s="68"/>
    </row>
    <row r="14078" spans="9:9" x14ac:dyDescent="0.25">
      <c r="I14078" s="68"/>
    </row>
    <row r="14079" spans="9:9" x14ac:dyDescent="0.25">
      <c r="I14079" s="68"/>
    </row>
    <row r="14080" spans="9:9" x14ac:dyDescent="0.25">
      <c r="I14080" s="68"/>
    </row>
    <row r="14081" spans="9:9" x14ac:dyDescent="0.25">
      <c r="I14081" s="68"/>
    </row>
    <row r="14082" spans="9:9" x14ac:dyDescent="0.25">
      <c r="I14082" s="68"/>
    </row>
    <row r="14083" spans="9:9" x14ac:dyDescent="0.25">
      <c r="I14083" s="68"/>
    </row>
    <row r="14084" spans="9:9" x14ac:dyDescent="0.25">
      <c r="I14084" s="68"/>
    </row>
    <row r="14085" spans="9:9" x14ac:dyDescent="0.25">
      <c r="I14085" s="68"/>
    </row>
    <row r="14086" spans="9:9" x14ac:dyDescent="0.25">
      <c r="I14086" s="68"/>
    </row>
    <row r="14087" spans="9:9" x14ac:dyDescent="0.25">
      <c r="I14087" s="68"/>
    </row>
    <row r="14088" spans="9:9" x14ac:dyDescent="0.25">
      <c r="I14088" s="68"/>
    </row>
    <row r="14089" spans="9:9" x14ac:dyDescent="0.25">
      <c r="I14089" s="68"/>
    </row>
    <row r="14090" spans="9:9" x14ac:dyDescent="0.25">
      <c r="I14090" s="68"/>
    </row>
    <row r="14091" spans="9:9" x14ac:dyDescent="0.25">
      <c r="I14091" s="68"/>
    </row>
    <row r="14092" spans="9:9" x14ac:dyDescent="0.25">
      <c r="I14092" s="68"/>
    </row>
    <row r="14093" spans="9:9" x14ac:dyDescent="0.25">
      <c r="I14093" s="68"/>
    </row>
    <row r="14094" spans="9:9" x14ac:dyDescent="0.25">
      <c r="I14094" s="68"/>
    </row>
    <row r="14095" spans="9:9" x14ac:dyDescent="0.25">
      <c r="I14095" s="68"/>
    </row>
    <row r="14096" spans="9:9" x14ac:dyDescent="0.25">
      <c r="I14096" s="68"/>
    </row>
    <row r="14097" spans="9:9" x14ac:dyDescent="0.25">
      <c r="I14097" s="68"/>
    </row>
    <row r="14098" spans="9:9" x14ac:dyDescent="0.25">
      <c r="I14098" s="68"/>
    </row>
    <row r="14099" spans="9:9" x14ac:dyDescent="0.25">
      <c r="I14099" s="68"/>
    </row>
    <row r="14100" spans="9:9" x14ac:dyDescent="0.25">
      <c r="I14100" s="68"/>
    </row>
    <row r="14101" spans="9:9" x14ac:dyDescent="0.25">
      <c r="I14101" s="68"/>
    </row>
    <row r="14102" spans="9:9" x14ac:dyDescent="0.25">
      <c r="I14102" s="68"/>
    </row>
    <row r="14103" spans="9:9" x14ac:dyDescent="0.25">
      <c r="I14103" s="68"/>
    </row>
    <row r="14104" spans="9:9" x14ac:dyDescent="0.25">
      <c r="I14104" s="68"/>
    </row>
    <row r="14105" spans="9:9" x14ac:dyDescent="0.25">
      <c r="I14105" s="68"/>
    </row>
    <row r="14106" spans="9:9" x14ac:dyDescent="0.25">
      <c r="I14106" s="68"/>
    </row>
    <row r="14107" spans="9:9" x14ac:dyDescent="0.25">
      <c r="I14107" s="68"/>
    </row>
    <row r="14108" spans="9:9" x14ac:dyDescent="0.25">
      <c r="I14108" s="68"/>
    </row>
    <row r="14109" spans="9:9" x14ac:dyDescent="0.25">
      <c r="I14109" s="68"/>
    </row>
    <row r="14110" spans="9:9" x14ac:dyDescent="0.25">
      <c r="I14110" s="68"/>
    </row>
    <row r="14111" spans="9:9" x14ac:dyDescent="0.25">
      <c r="I14111" s="68"/>
    </row>
    <row r="14112" spans="9:9" x14ac:dyDescent="0.25">
      <c r="I14112" s="68"/>
    </row>
    <row r="14113" spans="9:9" x14ac:dyDescent="0.25">
      <c r="I14113" s="68"/>
    </row>
    <row r="14114" spans="9:9" x14ac:dyDescent="0.25">
      <c r="I14114" s="68"/>
    </row>
    <row r="14115" spans="9:9" x14ac:dyDescent="0.25">
      <c r="I14115" s="68"/>
    </row>
    <row r="14116" spans="9:9" x14ac:dyDescent="0.25">
      <c r="I14116" s="68"/>
    </row>
    <row r="14117" spans="9:9" x14ac:dyDescent="0.25">
      <c r="I14117" s="68"/>
    </row>
    <row r="14118" spans="9:9" x14ac:dyDescent="0.25">
      <c r="I14118" s="68"/>
    </row>
    <row r="14119" spans="9:9" x14ac:dyDescent="0.25">
      <c r="I14119" s="68"/>
    </row>
    <row r="14120" spans="9:9" x14ac:dyDescent="0.25">
      <c r="I14120" s="68"/>
    </row>
    <row r="14121" spans="9:9" x14ac:dyDescent="0.25">
      <c r="I14121" s="68"/>
    </row>
    <row r="14122" spans="9:9" x14ac:dyDescent="0.25">
      <c r="I14122" s="68"/>
    </row>
    <row r="14123" spans="9:9" x14ac:dyDescent="0.25">
      <c r="I14123" s="68"/>
    </row>
    <row r="14124" spans="9:9" x14ac:dyDescent="0.25">
      <c r="I14124" s="68"/>
    </row>
    <row r="14125" spans="9:9" x14ac:dyDescent="0.25">
      <c r="I14125" s="68"/>
    </row>
    <row r="14126" spans="9:9" x14ac:dyDescent="0.25">
      <c r="I14126" s="68"/>
    </row>
    <row r="14127" spans="9:9" x14ac:dyDescent="0.25">
      <c r="I14127" s="68"/>
    </row>
    <row r="14128" spans="9:9" x14ac:dyDescent="0.25">
      <c r="I14128" s="68"/>
    </row>
    <row r="14129" spans="9:9" x14ac:dyDescent="0.25">
      <c r="I14129" s="68"/>
    </row>
    <row r="14130" spans="9:9" x14ac:dyDescent="0.25">
      <c r="I14130" s="68"/>
    </row>
    <row r="14131" spans="9:9" x14ac:dyDescent="0.25">
      <c r="I14131" s="68"/>
    </row>
    <row r="14132" spans="9:9" x14ac:dyDescent="0.25">
      <c r="I14132" s="68"/>
    </row>
    <row r="14133" spans="9:9" x14ac:dyDescent="0.25">
      <c r="I14133" s="68"/>
    </row>
    <row r="14134" spans="9:9" x14ac:dyDescent="0.25">
      <c r="I14134" s="68"/>
    </row>
    <row r="14135" spans="9:9" x14ac:dyDescent="0.25">
      <c r="I14135" s="68"/>
    </row>
    <row r="14136" spans="9:9" x14ac:dyDescent="0.25">
      <c r="I14136" s="68"/>
    </row>
    <row r="14137" spans="9:9" x14ac:dyDescent="0.25">
      <c r="I14137" s="68"/>
    </row>
    <row r="14138" spans="9:9" x14ac:dyDescent="0.25">
      <c r="I14138" s="68"/>
    </row>
    <row r="14139" spans="9:9" x14ac:dyDescent="0.25">
      <c r="I14139" s="68"/>
    </row>
    <row r="14140" spans="9:9" x14ac:dyDescent="0.25">
      <c r="I14140" s="68"/>
    </row>
    <row r="14141" spans="9:9" x14ac:dyDescent="0.25">
      <c r="I14141" s="68"/>
    </row>
    <row r="14142" spans="9:9" x14ac:dyDescent="0.25">
      <c r="I14142" s="68"/>
    </row>
    <row r="14143" spans="9:9" x14ac:dyDescent="0.25">
      <c r="I14143" s="68"/>
    </row>
    <row r="14144" spans="9:9" x14ac:dyDescent="0.25">
      <c r="I14144" s="68"/>
    </row>
    <row r="14145" spans="9:9" x14ac:dyDescent="0.25">
      <c r="I14145" s="68"/>
    </row>
    <row r="14146" spans="9:9" x14ac:dyDescent="0.25">
      <c r="I14146" s="68"/>
    </row>
    <row r="14147" spans="9:9" x14ac:dyDescent="0.25">
      <c r="I14147" s="68"/>
    </row>
    <row r="14148" spans="9:9" x14ac:dyDescent="0.25">
      <c r="I14148" s="68"/>
    </row>
    <row r="14149" spans="9:9" x14ac:dyDescent="0.25">
      <c r="I14149" s="68"/>
    </row>
    <row r="14150" spans="9:9" x14ac:dyDescent="0.25">
      <c r="I14150" s="68"/>
    </row>
    <row r="14151" spans="9:9" x14ac:dyDescent="0.25">
      <c r="I14151" s="68"/>
    </row>
    <row r="14152" spans="9:9" x14ac:dyDescent="0.25">
      <c r="I14152" s="68"/>
    </row>
    <row r="14153" spans="9:9" x14ac:dyDescent="0.25">
      <c r="I14153" s="68"/>
    </row>
    <row r="14154" spans="9:9" x14ac:dyDescent="0.25">
      <c r="I14154" s="68"/>
    </row>
    <row r="14155" spans="9:9" x14ac:dyDescent="0.25">
      <c r="I14155" s="68"/>
    </row>
    <row r="14156" spans="9:9" x14ac:dyDescent="0.25">
      <c r="I14156" s="68"/>
    </row>
    <row r="14157" spans="9:9" x14ac:dyDescent="0.25">
      <c r="I14157" s="68"/>
    </row>
    <row r="14158" spans="9:9" x14ac:dyDescent="0.25">
      <c r="I14158" s="68"/>
    </row>
    <row r="14159" spans="9:9" x14ac:dyDescent="0.25">
      <c r="I14159" s="68"/>
    </row>
    <row r="14160" spans="9:9" x14ac:dyDescent="0.25">
      <c r="I14160" s="68"/>
    </row>
    <row r="14161" spans="9:9" x14ac:dyDescent="0.25">
      <c r="I14161" s="68"/>
    </row>
    <row r="14162" spans="9:9" x14ac:dyDescent="0.25">
      <c r="I14162" s="68"/>
    </row>
    <row r="14163" spans="9:9" x14ac:dyDescent="0.25">
      <c r="I14163" s="68"/>
    </row>
    <row r="14164" spans="9:9" x14ac:dyDescent="0.25">
      <c r="I14164" s="68"/>
    </row>
    <row r="14165" spans="9:9" x14ac:dyDescent="0.25">
      <c r="I14165" s="68"/>
    </row>
    <row r="14166" spans="9:9" x14ac:dyDescent="0.25">
      <c r="I14166" s="68"/>
    </row>
    <row r="14167" spans="9:9" x14ac:dyDescent="0.25">
      <c r="I14167" s="68"/>
    </row>
    <row r="14168" spans="9:9" x14ac:dyDescent="0.25">
      <c r="I14168" s="68"/>
    </row>
    <row r="14169" spans="9:9" x14ac:dyDescent="0.25">
      <c r="I14169" s="68"/>
    </row>
    <row r="14170" spans="9:9" x14ac:dyDescent="0.25">
      <c r="I14170" s="68"/>
    </row>
    <row r="14171" spans="9:9" x14ac:dyDescent="0.25">
      <c r="I14171" s="68"/>
    </row>
    <row r="14172" spans="9:9" x14ac:dyDescent="0.25">
      <c r="I14172" s="68"/>
    </row>
    <row r="14173" spans="9:9" x14ac:dyDescent="0.25">
      <c r="I14173" s="68"/>
    </row>
    <row r="14174" spans="9:9" x14ac:dyDescent="0.25">
      <c r="I14174" s="68"/>
    </row>
    <row r="14175" spans="9:9" x14ac:dyDescent="0.25">
      <c r="I14175" s="68"/>
    </row>
    <row r="14176" spans="9:9" x14ac:dyDescent="0.25">
      <c r="I14176" s="68"/>
    </row>
    <row r="14177" spans="9:9" x14ac:dyDescent="0.25">
      <c r="I14177" s="68"/>
    </row>
    <row r="14178" spans="9:9" x14ac:dyDescent="0.25">
      <c r="I14178" s="68"/>
    </row>
    <row r="14179" spans="9:9" x14ac:dyDescent="0.25">
      <c r="I14179" s="68"/>
    </row>
    <row r="14180" spans="9:9" x14ac:dyDescent="0.25">
      <c r="I14180" s="68"/>
    </row>
    <row r="14181" spans="9:9" x14ac:dyDescent="0.25">
      <c r="I14181" s="68"/>
    </row>
    <row r="14182" spans="9:9" x14ac:dyDescent="0.25">
      <c r="I14182" s="68"/>
    </row>
    <row r="14183" spans="9:9" x14ac:dyDescent="0.25">
      <c r="I14183" s="68"/>
    </row>
    <row r="14184" spans="9:9" x14ac:dyDescent="0.25">
      <c r="I14184" s="68"/>
    </row>
    <row r="14185" spans="9:9" x14ac:dyDescent="0.25">
      <c r="I14185" s="68"/>
    </row>
    <row r="14186" spans="9:9" x14ac:dyDescent="0.25">
      <c r="I14186" s="68"/>
    </row>
    <row r="14187" spans="9:9" x14ac:dyDescent="0.25">
      <c r="I14187" s="68"/>
    </row>
    <row r="14188" spans="9:9" x14ac:dyDescent="0.25">
      <c r="I14188" s="68"/>
    </row>
    <row r="14189" spans="9:9" x14ac:dyDescent="0.25">
      <c r="I14189" s="68"/>
    </row>
    <row r="14190" spans="9:9" x14ac:dyDescent="0.25">
      <c r="I14190" s="68"/>
    </row>
    <row r="14191" spans="9:9" x14ac:dyDescent="0.25">
      <c r="I14191" s="68"/>
    </row>
    <row r="14192" spans="9:9" x14ac:dyDescent="0.25">
      <c r="I14192" s="68"/>
    </row>
    <row r="14193" spans="9:9" x14ac:dyDescent="0.25">
      <c r="I14193" s="68"/>
    </row>
    <row r="14194" spans="9:9" x14ac:dyDescent="0.25">
      <c r="I14194" s="68"/>
    </row>
    <row r="14195" spans="9:9" x14ac:dyDescent="0.25">
      <c r="I14195" s="68"/>
    </row>
    <row r="14196" spans="9:9" x14ac:dyDescent="0.25">
      <c r="I14196" s="68"/>
    </row>
    <row r="14197" spans="9:9" x14ac:dyDescent="0.25">
      <c r="I14197" s="68"/>
    </row>
    <row r="14198" spans="9:9" x14ac:dyDescent="0.25">
      <c r="I14198" s="68"/>
    </row>
    <row r="14199" spans="9:9" x14ac:dyDescent="0.25">
      <c r="I14199" s="68"/>
    </row>
    <row r="14200" spans="9:9" x14ac:dyDescent="0.25">
      <c r="I14200" s="68"/>
    </row>
    <row r="14201" spans="9:9" x14ac:dyDescent="0.25">
      <c r="I14201" s="68"/>
    </row>
    <row r="14202" spans="9:9" x14ac:dyDescent="0.25">
      <c r="I14202" s="68"/>
    </row>
    <row r="14203" spans="9:9" x14ac:dyDescent="0.25">
      <c r="I14203" s="68"/>
    </row>
    <row r="14204" spans="9:9" x14ac:dyDescent="0.25">
      <c r="I14204" s="68"/>
    </row>
    <row r="14205" spans="9:9" x14ac:dyDescent="0.25">
      <c r="I14205" s="68"/>
    </row>
    <row r="14206" spans="9:9" x14ac:dyDescent="0.25">
      <c r="I14206" s="68"/>
    </row>
    <row r="14207" spans="9:9" x14ac:dyDescent="0.25">
      <c r="I14207" s="68"/>
    </row>
    <row r="14208" spans="9:9" x14ac:dyDescent="0.25">
      <c r="I14208" s="68"/>
    </row>
    <row r="14209" spans="9:9" x14ac:dyDescent="0.25">
      <c r="I14209" s="68"/>
    </row>
    <row r="14210" spans="9:9" x14ac:dyDescent="0.25">
      <c r="I14210" s="68"/>
    </row>
    <row r="14211" spans="9:9" x14ac:dyDescent="0.25">
      <c r="I14211" s="68"/>
    </row>
    <row r="14212" spans="9:9" x14ac:dyDescent="0.25">
      <c r="I14212" s="68"/>
    </row>
    <row r="14213" spans="9:9" x14ac:dyDescent="0.25">
      <c r="I14213" s="68"/>
    </row>
    <row r="14214" spans="9:9" x14ac:dyDescent="0.25">
      <c r="I14214" s="68"/>
    </row>
    <row r="14215" spans="9:9" x14ac:dyDescent="0.25">
      <c r="I14215" s="68"/>
    </row>
    <row r="14216" spans="9:9" x14ac:dyDescent="0.25">
      <c r="I14216" s="68"/>
    </row>
    <row r="14217" spans="9:9" x14ac:dyDescent="0.25">
      <c r="I14217" s="68"/>
    </row>
    <row r="14218" spans="9:9" x14ac:dyDescent="0.25">
      <c r="I14218" s="68"/>
    </row>
    <row r="14219" spans="9:9" x14ac:dyDescent="0.25">
      <c r="I14219" s="68"/>
    </row>
    <row r="14220" spans="9:9" x14ac:dyDescent="0.25">
      <c r="I14220" s="68"/>
    </row>
    <row r="14221" spans="9:9" x14ac:dyDescent="0.25">
      <c r="I14221" s="68"/>
    </row>
    <row r="14222" spans="9:9" x14ac:dyDescent="0.25">
      <c r="I14222" s="68"/>
    </row>
    <row r="14223" spans="9:9" x14ac:dyDescent="0.25">
      <c r="I14223" s="68"/>
    </row>
    <row r="14224" spans="9:9" x14ac:dyDescent="0.25">
      <c r="I14224" s="68"/>
    </row>
    <row r="14225" spans="9:9" x14ac:dyDescent="0.25">
      <c r="I14225" s="68"/>
    </row>
    <row r="14226" spans="9:9" x14ac:dyDescent="0.25">
      <c r="I14226" s="68"/>
    </row>
    <row r="14227" spans="9:9" x14ac:dyDescent="0.25">
      <c r="I14227" s="68"/>
    </row>
    <row r="14228" spans="9:9" x14ac:dyDescent="0.25">
      <c r="I14228" s="68"/>
    </row>
    <row r="14229" spans="9:9" x14ac:dyDescent="0.25">
      <c r="I14229" s="68"/>
    </row>
    <row r="14230" spans="9:9" x14ac:dyDescent="0.25">
      <c r="I14230" s="68"/>
    </row>
    <row r="14231" spans="9:9" x14ac:dyDescent="0.25">
      <c r="I14231" s="68"/>
    </row>
    <row r="14232" spans="9:9" x14ac:dyDescent="0.25">
      <c r="I14232" s="68"/>
    </row>
    <row r="14233" spans="9:9" x14ac:dyDescent="0.25">
      <c r="I14233" s="68"/>
    </row>
    <row r="14234" spans="9:9" x14ac:dyDescent="0.25">
      <c r="I14234" s="68"/>
    </row>
    <row r="14235" spans="9:9" x14ac:dyDescent="0.25">
      <c r="I14235" s="68"/>
    </row>
    <row r="14236" spans="9:9" x14ac:dyDescent="0.25">
      <c r="I14236" s="68"/>
    </row>
    <row r="14237" spans="9:9" x14ac:dyDescent="0.25">
      <c r="I14237" s="68"/>
    </row>
    <row r="14238" spans="9:9" x14ac:dyDescent="0.25">
      <c r="I14238" s="68"/>
    </row>
    <row r="14239" spans="9:9" x14ac:dyDescent="0.25">
      <c r="I14239" s="68"/>
    </row>
    <row r="14240" spans="9:9" x14ac:dyDescent="0.25">
      <c r="I14240" s="68"/>
    </row>
    <row r="14241" spans="9:9" x14ac:dyDescent="0.25">
      <c r="I14241" s="68"/>
    </row>
    <row r="14242" spans="9:9" x14ac:dyDescent="0.25">
      <c r="I14242" s="68"/>
    </row>
    <row r="14243" spans="9:9" x14ac:dyDescent="0.25">
      <c r="I14243" s="68"/>
    </row>
    <row r="14244" spans="9:9" x14ac:dyDescent="0.25">
      <c r="I14244" s="68"/>
    </row>
    <row r="14245" spans="9:9" x14ac:dyDescent="0.25">
      <c r="I14245" s="68"/>
    </row>
    <row r="14246" spans="9:9" x14ac:dyDescent="0.25">
      <c r="I14246" s="68"/>
    </row>
    <row r="14247" spans="9:9" x14ac:dyDescent="0.25">
      <c r="I14247" s="68"/>
    </row>
    <row r="14248" spans="9:9" x14ac:dyDescent="0.25">
      <c r="I14248" s="68"/>
    </row>
    <row r="14249" spans="9:9" x14ac:dyDescent="0.25">
      <c r="I14249" s="68"/>
    </row>
    <row r="14250" spans="9:9" x14ac:dyDescent="0.25">
      <c r="I14250" s="68"/>
    </row>
    <row r="14251" spans="9:9" x14ac:dyDescent="0.25">
      <c r="I14251" s="68"/>
    </row>
    <row r="14252" spans="9:9" x14ac:dyDescent="0.25">
      <c r="I14252" s="68"/>
    </row>
    <row r="14253" spans="9:9" x14ac:dyDescent="0.25">
      <c r="I14253" s="68"/>
    </row>
    <row r="14254" spans="9:9" x14ac:dyDescent="0.25">
      <c r="I14254" s="68"/>
    </row>
    <row r="14255" spans="9:9" x14ac:dyDescent="0.25">
      <c r="I14255" s="68"/>
    </row>
    <row r="14256" spans="9:9" x14ac:dyDescent="0.25">
      <c r="I14256" s="68"/>
    </row>
    <row r="14257" spans="9:9" x14ac:dyDescent="0.25">
      <c r="I14257" s="68"/>
    </row>
    <row r="14258" spans="9:9" x14ac:dyDescent="0.25">
      <c r="I14258" s="68"/>
    </row>
    <row r="14259" spans="9:9" x14ac:dyDescent="0.25">
      <c r="I14259" s="68"/>
    </row>
    <row r="14260" spans="9:9" x14ac:dyDescent="0.25">
      <c r="I14260" s="68"/>
    </row>
    <row r="14261" spans="9:9" x14ac:dyDescent="0.25">
      <c r="I14261" s="68"/>
    </row>
    <row r="14262" spans="9:9" x14ac:dyDescent="0.25">
      <c r="I14262" s="68"/>
    </row>
    <row r="14263" spans="9:9" x14ac:dyDescent="0.25">
      <c r="I14263" s="68"/>
    </row>
    <row r="14264" spans="9:9" x14ac:dyDescent="0.25">
      <c r="I14264" s="68"/>
    </row>
    <row r="14265" spans="9:9" x14ac:dyDescent="0.25">
      <c r="I14265" s="68"/>
    </row>
    <row r="14266" spans="9:9" x14ac:dyDescent="0.25">
      <c r="I14266" s="68"/>
    </row>
    <row r="14267" spans="9:9" x14ac:dyDescent="0.25">
      <c r="I14267" s="68"/>
    </row>
    <row r="14268" spans="9:9" x14ac:dyDescent="0.25">
      <c r="I14268" s="68"/>
    </row>
    <row r="14269" spans="9:9" x14ac:dyDescent="0.25">
      <c r="I14269" s="68"/>
    </row>
    <row r="14270" spans="9:9" x14ac:dyDescent="0.25">
      <c r="I14270" s="68"/>
    </row>
    <row r="14271" spans="9:9" x14ac:dyDescent="0.25">
      <c r="I14271" s="68"/>
    </row>
    <row r="14272" spans="9:9" x14ac:dyDescent="0.25">
      <c r="I14272" s="68"/>
    </row>
    <row r="14273" spans="9:9" x14ac:dyDescent="0.25">
      <c r="I14273" s="68"/>
    </row>
    <row r="14274" spans="9:9" x14ac:dyDescent="0.25">
      <c r="I14274" s="68"/>
    </row>
    <row r="14275" spans="9:9" x14ac:dyDescent="0.25">
      <c r="I14275" s="68"/>
    </row>
    <row r="14276" spans="9:9" x14ac:dyDescent="0.25">
      <c r="I14276" s="68"/>
    </row>
    <row r="14277" spans="9:9" x14ac:dyDescent="0.25">
      <c r="I14277" s="68"/>
    </row>
    <row r="14278" spans="9:9" x14ac:dyDescent="0.25">
      <c r="I14278" s="68"/>
    </row>
    <row r="14279" spans="9:9" x14ac:dyDescent="0.25">
      <c r="I14279" s="68"/>
    </row>
    <row r="14280" spans="9:9" x14ac:dyDescent="0.25">
      <c r="I14280" s="68"/>
    </row>
    <row r="14281" spans="9:9" x14ac:dyDescent="0.25">
      <c r="I14281" s="68"/>
    </row>
    <row r="14282" spans="9:9" x14ac:dyDescent="0.25">
      <c r="I14282" s="68"/>
    </row>
    <row r="14283" spans="9:9" x14ac:dyDescent="0.25">
      <c r="I14283" s="68"/>
    </row>
    <row r="14284" spans="9:9" x14ac:dyDescent="0.25">
      <c r="I14284" s="68"/>
    </row>
    <row r="14285" spans="9:9" x14ac:dyDescent="0.25">
      <c r="I14285" s="68"/>
    </row>
    <row r="14286" spans="9:9" x14ac:dyDescent="0.25">
      <c r="I14286" s="68"/>
    </row>
    <row r="14287" spans="9:9" x14ac:dyDescent="0.25">
      <c r="I14287" s="68"/>
    </row>
    <row r="14288" spans="9:9" x14ac:dyDescent="0.25">
      <c r="I14288" s="68"/>
    </row>
    <row r="14289" spans="9:9" x14ac:dyDescent="0.25">
      <c r="I14289" s="68"/>
    </row>
    <row r="14290" spans="9:9" x14ac:dyDescent="0.25">
      <c r="I14290" s="68"/>
    </row>
    <row r="14291" spans="9:9" x14ac:dyDescent="0.25">
      <c r="I14291" s="68"/>
    </row>
    <row r="14292" spans="9:9" x14ac:dyDescent="0.25">
      <c r="I14292" s="68"/>
    </row>
    <row r="14293" spans="9:9" x14ac:dyDescent="0.25">
      <c r="I14293" s="68"/>
    </row>
    <row r="14294" spans="9:9" x14ac:dyDescent="0.25">
      <c r="I14294" s="68"/>
    </row>
    <row r="14295" spans="9:9" x14ac:dyDescent="0.25">
      <c r="I14295" s="68"/>
    </row>
    <row r="14296" spans="9:9" x14ac:dyDescent="0.25">
      <c r="I14296" s="68"/>
    </row>
    <row r="14297" spans="9:9" x14ac:dyDescent="0.25">
      <c r="I14297" s="68"/>
    </row>
    <row r="14298" spans="9:9" x14ac:dyDescent="0.25">
      <c r="I14298" s="68"/>
    </row>
    <row r="14299" spans="9:9" x14ac:dyDescent="0.25">
      <c r="I14299" s="68"/>
    </row>
    <row r="14300" spans="9:9" x14ac:dyDescent="0.25">
      <c r="I14300" s="68"/>
    </row>
    <row r="14301" spans="9:9" x14ac:dyDescent="0.25">
      <c r="I14301" s="68"/>
    </row>
    <row r="14302" spans="9:9" x14ac:dyDescent="0.25">
      <c r="I14302" s="68"/>
    </row>
    <row r="14303" spans="9:9" x14ac:dyDescent="0.25">
      <c r="I14303" s="68"/>
    </row>
    <row r="14304" spans="9:9" x14ac:dyDescent="0.25">
      <c r="I14304" s="68"/>
    </row>
    <row r="14305" spans="9:9" x14ac:dyDescent="0.25">
      <c r="I14305" s="68"/>
    </row>
    <row r="14306" spans="9:9" x14ac:dyDescent="0.25">
      <c r="I14306" s="68"/>
    </row>
    <row r="14307" spans="9:9" x14ac:dyDescent="0.25">
      <c r="I14307" s="68"/>
    </row>
    <row r="14308" spans="9:9" x14ac:dyDescent="0.25">
      <c r="I14308" s="68"/>
    </row>
    <row r="14309" spans="9:9" x14ac:dyDescent="0.25">
      <c r="I14309" s="68"/>
    </row>
    <row r="14310" spans="9:9" x14ac:dyDescent="0.25">
      <c r="I14310" s="68"/>
    </row>
    <row r="14311" spans="9:9" x14ac:dyDescent="0.25">
      <c r="I14311" s="68"/>
    </row>
    <row r="14312" spans="9:9" x14ac:dyDescent="0.25">
      <c r="I14312" s="68"/>
    </row>
    <row r="14313" spans="9:9" x14ac:dyDescent="0.25">
      <c r="I14313" s="68"/>
    </row>
    <row r="14314" spans="9:9" x14ac:dyDescent="0.25">
      <c r="I14314" s="68"/>
    </row>
    <row r="14315" spans="9:9" x14ac:dyDescent="0.25">
      <c r="I14315" s="68"/>
    </row>
    <row r="14316" spans="9:9" x14ac:dyDescent="0.25">
      <c r="I14316" s="68"/>
    </row>
    <row r="14317" spans="9:9" x14ac:dyDescent="0.25">
      <c r="I14317" s="68"/>
    </row>
    <row r="14318" spans="9:9" x14ac:dyDescent="0.25">
      <c r="I14318" s="68"/>
    </row>
    <row r="14319" spans="9:9" x14ac:dyDescent="0.25">
      <c r="I14319" s="68"/>
    </row>
    <row r="14320" spans="9:9" x14ac:dyDescent="0.25">
      <c r="I14320" s="68"/>
    </row>
    <row r="14321" spans="9:9" x14ac:dyDescent="0.25">
      <c r="I14321" s="68"/>
    </row>
    <row r="14322" spans="9:9" x14ac:dyDescent="0.25">
      <c r="I14322" s="68"/>
    </row>
    <row r="14323" spans="9:9" x14ac:dyDescent="0.25">
      <c r="I14323" s="68"/>
    </row>
    <row r="14324" spans="9:9" x14ac:dyDescent="0.25">
      <c r="I14324" s="68"/>
    </row>
    <row r="14325" spans="9:9" x14ac:dyDescent="0.25">
      <c r="I14325" s="68"/>
    </row>
    <row r="14326" spans="9:9" x14ac:dyDescent="0.25">
      <c r="I14326" s="68"/>
    </row>
    <row r="14327" spans="9:9" x14ac:dyDescent="0.25">
      <c r="I14327" s="68"/>
    </row>
    <row r="14328" spans="9:9" x14ac:dyDescent="0.25">
      <c r="I14328" s="68"/>
    </row>
    <row r="14329" spans="9:9" x14ac:dyDescent="0.25">
      <c r="I14329" s="68"/>
    </row>
    <row r="14330" spans="9:9" x14ac:dyDescent="0.25">
      <c r="I14330" s="68"/>
    </row>
    <row r="14331" spans="9:9" x14ac:dyDescent="0.25">
      <c r="I14331" s="68"/>
    </row>
    <row r="14332" spans="9:9" x14ac:dyDescent="0.25">
      <c r="I14332" s="68"/>
    </row>
    <row r="14333" spans="9:9" x14ac:dyDescent="0.25">
      <c r="I14333" s="68"/>
    </row>
    <row r="14334" spans="9:9" x14ac:dyDescent="0.25">
      <c r="I14334" s="68"/>
    </row>
    <row r="14335" spans="9:9" x14ac:dyDescent="0.25">
      <c r="I14335" s="68"/>
    </row>
    <row r="14336" spans="9:9" x14ac:dyDescent="0.25">
      <c r="I14336" s="68"/>
    </row>
    <row r="14337" spans="9:9" x14ac:dyDescent="0.25">
      <c r="I14337" s="68"/>
    </row>
    <row r="14338" spans="9:9" x14ac:dyDescent="0.25">
      <c r="I14338" s="68"/>
    </row>
    <row r="14339" spans="9:9" x14ac:dyDescent="0.25">
      <c r="I14339" s="68"/>
    </row>
    <row r="14340" spans="9:9" x14ac:dyDescent="0.25">
      <c r="I14340" s="68"/>
    </row>
    <row r="14341" spans="9:9" x14ac:dyDescent="0.25">
      <c r="I14341" s="68"/>
    </row>
    <row r="14342" spans="9:9" x14ac:dyDescent="0.25">
      <c r="I14342" s="68"/>
    </row>
    <row r="14343" spans="9:9" x14ac:dyDescent="0.25">
      <c r="I14343" s="68"/>
    </row>
    <row r="14344" spans="9:9" x14ac:dyDescent="0.25">
      <c r="I14344" s="68"/>
    </row>
    <row r="14345" spans="9:9" x14ac:dyDescent="0.25">
      <c r="I14345" s="68"/>
    </row>
    <row r="14346" spans="9:9" x14ac:dyDescent="0.25">
      <c r="I14346" s="68"/>
    </row>
    <row r="14347" spans="9:9" x14ac:dyDescent="0.25">
      <c r="I14347" s="68"/>
    </row>
    <row r="14348" spans="9:9" x14ac:dyDescent="0.25">
      <c r="I14348" s="68"/>
    </row>
    <row r="14349" spans="9:9" x14ac:dyDescent="0.25">
      <c r="I14349" s="68"/>
    </row>
    <row r="14350" spans="9:9" x14ac:dyDescent="0.25">
      <c r="I14350" s="68"/>
    </row>
    <row r="14351" spans="9:9" x14ac:dyDescent="0.25">
      <c r="I14351" s="68"/>
    </row>
    <row r="14352" spans="9:9" x14ac:dyDescent="0.25">
      <c r="I14352" s="68"/>
    </row>
    <row r="14353" spans="9:9" x14ac:dyDescent="0.25">
      <c r="I14353" s="68"/>
    </row>
    <row r="14354" spans="9:9" x14ac:dyDescent="0.25">
      <c r="I14354" s="68"/>
    </row>
    <row r="14355" spans="9:9" x14ac:dyDescent="0.25">
      <c r="I14355" s="68"/>
    </row>
    <row r="14356" spans="9:9" x14ac:dyDescent="0.25">
      <c r="I14356" s="68"/>
    </row>
    <row r="14357" spans="9:9" x14ac:dyDescent="0.25">
      <c r="I14357" s="68"/>
    </row>
    <row r="14358" spans="9:9" x14ac:dyDescent="0.25">
      <c r="I14358" s="68"/>
    </row>
    <row r="14359" spans="9:9" x14ac:dyDescent="0.25">
      <c r="I14359" s="68"/>
    </row>
    <row r="14360" spans="9:9" x14ac:dyDescent="0.25">
      <c r="I14360" s="68"/>
    </row>
    <row r="14361" spans="9:9" x14ac:dyDescent="0.25">
      <c r="I14361" s="68"/>
    </row>
    <row r="14362" spans="9:9" x14ac:dyDescent="0.25">
      <c r="I14362" s="68"/>
    </row>
    <row r="14363" spans="9:9" x14ac:dyDescent="0.25">
      <c r="I14363" s="68"/>
    </row>
    <row r="14364" spans="9:9" x14ac:dyDescent="0.25">
      <c r="I14364" s="68"/>
    </row>
    <row r="14365" spans="9:9" x14ac:dyDescent="0.25">
      <c r="I14365" s="68"/>
    </row>
    <row r="14366" spans="9:9" x14ac:dyDescent="0.25">
      <c r="I14366" s="68"/>
    </row>
    <row r="14367" spans="9:9" x14ac:dyDescent="0.25">
      <c r="I14367" s="68"/>
    </row>
    <row r="14368" spans="9:9" x14ac:dyDescent="0.25">
      <c r="I14368" s="68"/>
    </row>
    <row r="14369" spans="9:9" x14ac:dyDescent="0.25">
      <c r="I14369" s="68"/>
    </row>
    <row r="14370" spans="9:9" x14ac:dyDescent="0.25">
      <c r="I14370" s="68"/>
    </row>
    <row r="14371" spans="9:9" x14ac:dyDescent="0.25">
      <c r="I14371" s="68"/>
    </row>
    <row r="14372" spans="9:9" x14ac:dyDescent="0.25">
      <c r="I14372" s="68"/>
    </row>
    <row r="14373" spans="9:9" x14ac:dyDescent="0.25">
      <c r="I14373" s="68"/>
    </row>
    <row r="14374" spans="9:9" x14ac:dyDescent="0.25">
      <c r="I14374" s="68"/>
    </row>
    <row r="14375" spans="9:9" x14ac:dyDescent="0.25">
      <c r="I14375" s="68"/>
    </row>
    <row r="14376" spans="9:9" x14ac:dyDescent="0.25">
      <c r="I14376" s="68"/>
    </row>
    <row r="14377" spans="9:9" x14ac:dyDescent="0.25">
      <c r="I14377" s="68"/>
    </row>
    <row r="14378" spans="9:9" x14ac:dyDescent="0.25">
      <c r="I14378" s="68"/>
    </row>
    <row r="14379" spans="9:9" x14ac:dyDescent="0.25">
      <c r="I14379" s="68"/>
    </row>
    <row r="14380" spans="9:9" x14ac:dyDescent="0.25">
      <c r="I14380" s="68"/>
    </row>
    <row r="14381" spans="9:9" x14ac:dyDescent="0.25">
      <c r="I14381" s="68"/>
    </row>
    <row r="14382" spans="9:9" x14ac:dyDescent="0.25">
      <c r="I14382" s="68"/>
    </row>
    <row r="14383" spans="9:9" x14ac:dyDescent="0.25">
      <c r="I14383" s="68"/>
    </row>
    <row r="14384" spans="9:9" x14ac:dyDescent="0.25">
      <c r="I14384" s="68"/>
    </row>
    <row r="14385" spans="9:9" x14ac:dyDescent="0.25">
      <c r="I14385" s="68"/>
    </row>
    <row r="14386" spans="9:9" x14ac:dyDescent="0.25">
      <c r="I14386" s="68"/>
    </row>
    <row r="14387" spans="9:9" x14ac:dyDescent="0.25">
      <c r="I14387" s="68"/>
    </row>
    <row r="14388" spans="9:9" x14ac:dyDescent="0.25">
      <c r="I14388" s="68"/>
    </row>
    <row r="14389" spans="9:9" x14ac:dyDescent="0.25">
      <c r="I14389" s="68"/>
    </row>
    <row r="14390" spans="9:9" x14ac:dyDescent="0.25">
      <c r="I14390" s="68"/>
    </row>
    <row r="14391" spans="9:9" x14ac:dyDescent="0.25">
      <c r="I14391" s="68"/>
    </row>
    <row r="14392" spans="9:9" x14ac:dyDescent="0.25">
      <c r="I14392" s="68"/>
    </row>
    <row r="14393" spans="9:9" x14ac:dyDescent="0.25">
      <c r="I14393" s="68"/>
    </row>
    <row r="14394" spans="9:9" x14ac:dyDescent="0.25">
      <c r="I14394" s="68"/>
    </row>
    <row r="14395" spans="9:9" x14ac:dyDescent="0.25">
      <c r="I14395" s="68"/>
    </row>
    <row r="14396" spans="9:9" x14ac:dyDescent="0.25">
      <c r="I14396" s="68"/>
    </row>
    <row r="14397" spans="9:9" x14ac:dyDescent="0.25">
      <c r="I14397" s="68"/>
    </row>
    <row r="14398" spans="9:9" x14ac:dyDescent="0.25">
      <c r="I14398" s="68"/>
    </row>
    <row r="14399" spans="9:9" x14ac:dyDescent="0.25">
      <c r="I14399" s="68"/>
    </row>
    <row r="14400" spans="9:9" x14ac:dyDescent="0.25">
      <c r="I14400" s="68"/>
    </row>
    <row r="14401" spans="9:9" x14ac:dyDescent="0.25">
      <c r="I14401" s="68"/>
    </row>
    <row r="14402" spans="9:9" x14ac:dyDescent="0.25">
      <c r="I14402" s="68"/>
    </row>
    <row r="14403" spans="9:9" x14ac:dyDescent="0.25">
      <c r="I14403" s="68"/>
    </row>
    <row r="14404" spans="9:9" x14ac:dyDescent="0.25">
      <c r="I14404" s="68"/>
    </row>
    <row r="14405" spans="9:9" x14ac:dyDescent="0.25">
      <c r="I14405" s="68"/>
    </row>
    <row r="14406" spans="9:9" x14ac:dyDescent="0.25">
      <c r="I14406" s="68"/>
    </row>
    <row r="14407" spans="9:9" x14ac:dyDescent="0.25">
      <c r="I14407" s="68"/>
    </row>
    <row r="14408" spans="9:9" x14ac:dyDescent="0.25">
      <c r="I14408" s="68"/>
    </row>
    <row r="14409" spans="9:9" x14ac:dyDescent="0.25">
      <c r="I14409" s="68"/>
    </row>
    <row r="14410" spans="9:9" x14ac:dyDescent="0.25">
      <c r="I14410" s="68"/>
    </row>
    <row r="14411" spans="9:9" x14ac:dyDescent="0.25">
      <c r="I14411" s="68"/>
    </row>
    <row r="14412" spans="9:9" x14ac:dyDescent="0.25">
      <c r="I14412" s="68"/>
    </row>
    <row r="14413" spans="9:9" x14ac:dyDescent="0.25">
      <c r="I14413" s="68"/>
    </row>
    <row r="14414" spans="9:9" x14ac:dyDescent="0.25">
      <c r="I14414" s="68"/>
    </row>
    <row r="14415" spans="9:9" x14ac:dyDescent="0.25">
      <c r="I14415" s="68"/>
    </row>
    <row r="14416" spans="9:9" x14ac:dyDescent="0.25">
      <c r="I14416" s="68"/>
    </row>
    <row r="14417" spans="9:9" x14ac:dyDescent="0.25">
      <c r="I14417" s="68"/>
    </row>
    <row r="14418" spans="9:9" x14ac:dyDescent="0.25">
      <c r="I14418" s="68"/>
    </row>
    <row r="14419" spans="9:9" x14ac:dyDescent="0.25">
      <c r="I14419" s="68"/>
    </row>
    <row r="14420" spans="9:9" x14ac:dyDescent="0.25">
      <c r="I14420" s="68"/>
    </row>
    <row r="14421" spans="9:9" x14ac:dyDescent="0.25">
      <c r="I14421" s="68"/>
    </row>
    <row r="14422" spans="9:9" x14ac:dyDescent="0.25">
      <c r="I14422" s="68"/>
    </row>
    <row r="14423" spans="9:9" x14ac:dyDescent="0.25">
      <c r="I14423" s="68"/>
    </row>
    <row r="14424" spans="9:9" x14ac:dyDescent="0.25">
      <c r="I14424" s="68"/>
    </row>
    <row r="14425" spans="9:9" x14ac:dyDescent="0.25">
      <c r="I14425" s="68"/>
    </row>
    <row r="14426" spans="9:9" x14ac:dyDescent="0.25">
      <c r="I14426" s="68"/>
    </row>
    <row r="14427" spans="9:9" x14ac:dyDescent="0.25">
      <c r="I14427" s="68"/>
    </row>
    <row r="14428" spans="9:9" x14ac:dyDescent="0.25">
      <c r="I14428" s="68"/>
    </row>
    <row r="14429" spans="9:9" x14ac:dyDescent="0.25">
      <c r="I14429" s="68"/>
    </row>
    <row r="14430" spans="9:9" x14ac:dyDescent="0.25">
      <c r="I14430" s="68"/>
    </row>
    <row r="14431" spans="9:9" x14ac:dyDescent="0.25">
      <c r="I14431" s="68"/>
    </row>
    <row r="14432" spans="9:9" x14ac:dyDescent="0.25">
      <c r="I14432" s="68"/>
    </row>
    <row r="14433" spans="9:9" x14ac:dyDescent="0.25">
      <c r="I14433" s="68"/>
    </row>
    <row r="14434" spans="9:9" x14ac:dyDescent="0.25">
      <c r="I14434" s="68"/>
    </row>
    <row r="14435" spans="9:9" x14ac:dyDescent="0.25">
      <c r="I14435" s="68"/>
    </row>
    <row r="14436" spans="9:9" x14ac:dyDescent="0.25">
      <c r="I14436" s="68"/>
    </row>
    <row r="14437" spans="9:9" x14ac:dyDescent="0.25">
      <c r="I14437" s="68"/>
    </row>
    <row r="14438" spans="9:9" x14ac:dyDescent="0.25">
      <c r="I14438" s="68"/>
    </row>
    <row r="14439" spans="9:9" x14ac:dyDescent="0.25">
      <c r="I14439" s="68"/>
    </row>
    <row r="14440" spans="9:9" x14ac:dyDescent="0.25">
      <c r="I14440" s="68"/>
    </row>
    <row r="14441" spans="9:9" x14ac:dyDescent="0.25">
      <c r="I14441" s="68"/>
    </row>
    <row r="14442" spans="9:9" x14ac:dyDescent="0.25">
      <c r="I14442" s="68"/>
    </row>
    <row r="14443" spans="9:9" x14ac:dyDescent="0.25">
      <c r="I14443" s="68"/>
    </row>
    <row r="14444" spans="9:9" x14ac:dyDescent="0.25">
      <c r="I14444" s="68"/>
    </row>
    <row r="14445" spans="9:9" x14ac:dyDescent="0.25">
      <c r="I14445" s="68"/>
    </row>
    <row r="14446" spans="9:9" x14ac:dyDescent="0.25">
      <c r="I14446" s="68"/>
    </row>
    <row r="14447" spans="9:9" x14ac:dyDescent="0.25">
      <c r="I14447" s="68"/>
    </row>
    <row r="14448" spans="9:9" x14ac:dyDescent="0.25">
      <c r="I14448" s="68"/>
    </row>
    <row r="14449" spans="9:9" x14ac:dyDescent="0.25">
      <c r="I14449" s="68"/>
    </row>
    <row r="14450" spans="9:9" x14ac:dyDescent="0.25">
      <c r="I14450" s="68"/>
    </row>
    <row r="14451" spans="9:9" x14ac:dyDescent="0.25">
      <c r="I14451" s="68"/>
    </row>
    <row r="14452" spans="9:9" x14ac:dyDescent="0.25">
      <c r="I14452" s="68"/>
    </row>
    <row r="14453" spans="9:9" x14ac:dyDescent="0.25">
      <c r="I14453" s="68"/>
    </row>
    <row r="14454" spans="9:9" x14ac:dyDescent="0.25">
      <c r="I14454" s="68"/>
    </row>
    <row r="14455" spans="9:9" x14ac:dyDescent="0.25">
      <c r="I14455" s="68"/>
    </row>
    <row r="14456" spans="9:9" x14ac:dyDescent="0.25">
      <c r="I14456" s="68"/>
    </row>
    <row r="14457" spans="9:9" x14ac:dyDescent="0.25">
      <c r="I14457" s="68"/>
    </row>
    <row r="14458" spans="9:9" x14ac:dyDescent="0.25">
      <c r="I14458" s="68"/>
    </row>
    <row r="14459" spans="9:9" x14ac:dyDescent="0.25">
      <c r="I14459" s="68"/>
    </row>
    <row r="14460" spans="9:9" x14ac:dyDescent="0.25">
      <c r="I14460" s="68"/>
    </row>
    <row r="14461" spans="9:9" x14ac:dyDescent="0.25">
      <c r="I14461" s="68"/>
    </row>
    <row r="14462" spans="9:9" x14ac:dyDescent="0.25">
      <c r="I14462" s="68"/>
    </row>
    <row r="14463" spans="9:9" x14ac:dyDescent="0.25">
      <c r="I14463" s="68"/>
    </row>
    <row r="14464" spans="9:9" x14ac:dyDescent="0.25">
      <c r="I14464" s="68"/>
    </row>
    <row r="14465" spans="9:9" x14ac:dyDescent="0.25">
      <c r="I14465" s="68"/>
    </row>
    <row r="14466" spans="9:9" x14ac:dyDescent="0.25">
      <c r="I14466" s="68"/>
    </row>
    <row r="14467" spans="9:9" x14ac:dyDescent="0.25">
      <c r="I14467" s="68"/>
    </row>
    <row r="14468" spans="9:9" x14ac:dyDescent="0.25">
      <c r="I14468" s="68"/>
    </row>
    <row r="14469" spans="9:9" x14ac:dyDescent="0.25">
      <c r="I14469" s="68"/>
    </row>
    <row r="14470" spans="9:9" x14ac:dyDescent="0.25">
      <c r="I14470" s="68"/>
    </row>
    <row r="14471" spans="9:9" x14ac:dyDescent="0.25">
      <c r="I14471" s="68"/>
    </row>
    <row r="14472" spans="9:9" x14ac:dyDescent="0.25">
      <c r="I14472" s="68"/>
    </row>
    <row r="14473" spans="9:9" x14ac:dyDescent="0.25">
      <c r="I14473" s="68"/>
    </row>
    <row r="14474" spans="9:9" x14ac:dyDescent="0.25">
      <c r="I14474" s="68"/>
    </row>
    <row r="14475" spans="9:9" x14ac:dyDescent="0.25">
      <c r="I14475" s="68"/>
    </row>
    <row r="14476" spans="9:9" x14ac:dyDescent="0.25">
      <c r="I14476" s="68"/>
    </row>
    <row r="14477" spans="9:9" x14ac:dyDescent="0.25">
      <c r="I14477" s="68"/>
    </row>
    <row r="14478" spans="9:9" x14ac:dyDescent="0.25">
      <c r="I14478" s="68"/>
    </row>
    <row r="14479" spans="9:9" x14ac:dyDescent="0.25">
      <c r="I14479" s="68"/>
    </row>
    <row r="14480" spans="9:9" x14ac:dyDescent="0.25">
      <c r="I14480" s="68"/>
    </row>
    <row r="14481" spans="9:9" x14ac:dyDescent="0.25">
      <c r="I14481" s="68"/>
    </row>
    <row r="14482" spans="9:9" x14ac:dyDescent="0.25">
      <c r="I14482" s="68"/>
    </row>
    <row r="14483" spans="9:9" x14ac:dyDescent="0.25">
      <c r="I14483" s="68"/>
    </row>
    <row r="14484" spans="9:9" x14ac:dyDescent="0.25">
      <c r="I14484" s="68"/>
    </row>
    <row r="14485" spans="9:9" x14ac:dyDescent="0.25">
      <c r="I14485" s="68"/>
    </row>
    <row r="14486" spans="9:9" x14ac:dyDescent="0.25">
      <c r="I14486" s="68"/>
    </row>
    <row r="14487" spans="9:9" x14ac:dyDescent="0.25">
      <c r="I14487" s="68"/>
    </row>
    <row r="14488" spans="9:9" x14ac:dyDescent="0.25">
      <c r="I14488" s="68"/>
    </row>
    <row r="14489" spans="9:9" x14ac:dyDescent="0.25">
      <c r="I14489" s="68"/>
    </row>
    <row r="14490" spans="9:9" x14ac:dyDescent="0.25">
      <c r="I14490" s="68"/>
    </row>
    <row r="14491" spans="9:9" x14ac:dyDescent="0.25">
      <c r="I14491" s="68"/>
    </row>
    <row r="14492" spans="9:9" x14ac:dyDescent="0.25">
      <c r="I14492" s="68"/>
    </row>
    <row r="14493" spans="9:9" x14ac:dyDescent="0.25">
      <c r="I14493" s="68"/>
    </row>
    <row r="14494" spans="9:9" x14ac:dyDescent="0.25">
      <c r="I14494" s="68"/>
    </row>
    <row r="14495" spans="9:9" x14ac:dyDescent="0.25">
      <c r="I14495" s="68"/>
    </row>
    <row r="14496" spans="9:9" x14ac:dyDescent="0.25">
      <c r="I14496" s="68"/>
    </row>
    <row r="14497" spans="9:9" x14ac:dyDescent="0.25">
      <c r="I14497" s="68"/>
    </row>
    <row r="14498" spans="9:9" x14ac:dyDescent="0.25">
      <c r="I14498" s="68"/>
    </row>
    <row r="14499" spans="9:9" x14ac:dyDescent="0.25">
      <c r="I14499" s="68"/>
    </row>
    <row r="14500" spans="9:9" x14ac:dyDescent="0.25">
      <c r="I14500" s="68"/>
    </row>
    <row r="14501" spans="9:9" x14ac:dyDescent="0.25">
      <c r="I14501" s="68"/>
    </row>
    <row r="14502" spans="9:9" x14ac:dyDescent="0.25">
      <c r="I14502" s="68"/>
    </row>
    <row r="14503" spans="9:9" x14ac:dyDescent="0.25">
      <c r="I14503" s="68"/>
    </row>
    <row r="14504" spans="9:9" x14ac:dyDescent="0.25">
      <c r="I14504" s="68"/>
    </row>
    <row r="14505" spans="9:9" x14ac:dyDescent="0.25">
      <c r="I14505" s="68"/>
    </row>
    <row r="14506" spans="9:9" x14ac:dyDescent="0.25">
      <c r="I14506" s="68"/>
    </row>
    <row r="14507" spans="9:9" x14ac:dyDescent="0.25">
      <c r="I14507" s="68"/>
    </row>
    <row r="14508" spans="9:9" x14ac:dyDescent="0.25">
      <c r="I14508" s="68"/>
    </row>
    <row r="14509" spans="9:9" x14ac:dyDescent="0.25">
      <c r="I14509" s="68"/>
    </row>
    <row r="14510" spans="9:9" x14ac:dyDescent="0.25">
      <c r="I14510" s="68"/>
    </row>
    <row r="14511" spans="9:9" x14ac:dyDescent="0.25">
      <c r="I14511" s="68"/>
    </row>
    <row r="14512" spans="9:9" x14ac:dyDescent="0.25">
      <c r="I14512" s="68"/>
    </row>
    <row r="14513" spans="9:9" x14ac:dyDescent="0.25">
      <c r="I14513" s="68"/>
    </row>
    <row r="14514" spans="9:9" x14ac:dyDescent="0.25">
      <c r="I14514" s="68"/>
    </row>
    <row r="14515" spans="9:9" x14ac:dyDescent="0.25">
      <c r="I14515" s="68"/>
    </row>
    <row r="14516" spans="9:9" x14ac:dyDescent="0.25">
      <c r="I14516" s="68"/>
    </row>
    <row r="14517" spans="9:9" x14ac:dyDescent="0.25">
      <c r="I14517" s="68"/>
    </row>
    <row r="14518" spans="9:9" x14ac:dyDescent="0.25">
      <c r="I14518" s="68"/>
    </row>
    <row r="14519" spans="9:9" x14ac:dyDescent="0.25">
      <c r="I14519" s="68"/>
    </row>
    <row r="14520" spans="9:9" x14ac:dyDescent="0.25">
      <c r="I14520" s="68"/>
    </row>
    <row r="14521" spans="9:9" x14ac:dyDescent="0.25">
      <c r="I14521" s="68"/>
    </row>
    <row r="14522" spans="9:9" x14ac:dyDescent="0.25">
      <c r="I14522" s="68"/>
    </row>
    <row r="14523" spans="9:9" x14ac:dyDescent="0.25">
      <c r="I14523" s="68"/>
    </row>
    <row r="14524" spans="9:9" x14ac:dyDescent="0.25">
      <c r="I14524" s="68"/>
    </row>
    <row r="14525" spans="9:9" x14ac:dyDescent="0.25">
      <c r="I14525" s="68"/>
    </row>
    <row r="14526" spans="9:9" x14ac:dyDescent="0.25">
      <c r="I14526" s="68"/>
    </row>
    <row r="14527" spans="9:9" x14ac:dyDescent="0.25">
      <c r="I14527" s="68"/>
    </row>
    <row r="14528" spans="9:9" x14ac:dyDescent="0.25">
      <c r="I14528" s="68"/>
    </row>
    <row r="14529" spans="9:9" x14ac:dyDescent="0.25">
      <c r="I14529" s="68"/>
    </row>
    <row r="14530" spans="9:9" x14ac:dyDescent="0.25">
      <c r="I14530" s="68"/>
    </row>
    <row r="14531" spans="9:9" x14ac:dyDescent="0.25">
      <c r="I14531" s="68"/>
    </row>
    <row r="14532" spans="9:9" x14ac:dyDescent="0.25">
      <c r="I14532" s="68"/>
    </row>
    <row r="14533" spans="9:9" x14ac:dyDescent="0.25">
      <c r="I14533" s="68"/>
    </row>
    <row r="14534" spans="9:9" x14ac:dyDescent="0.25">
      <c r="I14534" s="68"/>
    </row>
    <row r="14535" spans="9:9" x14ac:dyDescent="0.25">
      <c r="I14535" s="68"/>
    </row>
    <row r="14536" spans="9:9" x14ac:dyDescent="0.25">
      <c r="I14536" s="68"/>
    </row>
    <row r="14537" spans="9:9" x14ac:dyDescent="0.25">
      <c r="I14537" s="68"/>
    </row>
    <row r="14538" spans="9:9" x14ac:dyDescent="0.25">
      <c r="I14538" s="68"/>
    </row>
    <row r="14539" spans="9:9" x14ac:dyDescent="0.25">
      <c r="I14539" s="68"/>
    </row>
    <row r="14540" spans="9:9" x14ac:dyDescent="0.25">
      <c r="I14540" s="68"/>
    </row>
    <row r="14541" spans="9:9" x14ac:dyDescent="0.25">
      <c r="I14541" s="68"/>
    </row>
    <row r="14542" spans="9:9" x14ac:dyDescent="0.25">
      <c r="I14542" s="68"/>
    </row>
    <row r="14543" spans="9:9" x14ac:dyDescent="0.25">
      <c r="I14543" s="68"/>
    </row>
    <row r="14544" spans="9:9" x14ac:dyDescent="0.25">
      <c r="I14544" s="68"/>
    </row>
    <row r="14545" spans="9:9" x14ac:dyDescent="0.25">
      <c r="I14545" s="68"/>
    </row>
    <row r="14546" spans="9:9" x14ac:dyDescent="0.25">
      <c r="I14546" s="68"/>
    </row>
    <row r="14547" spans="9:9" x14ac:dyDescent="0.25">
      <c r="I14547" s="68"/>
    </row>
    <row r="14548" spans="9:9" x14ac:dyDescent="0.25">
      <c r="I14548" s="68"/>
    </row>
    <row r="14549" spans="9:9" x14ac:dyDescent="0.25">
      <c r="I14549" s="68"/>
    </row>
    <row r="14550" spans="9:9" x14ac:dyDescent="0.25">
      <c r="I14550" s="68"/>
    </row>
    <row r="14551" spans="9:9" x14ac:dyDescent="0.25">
      <c r="I14551" s="68"/>
    </row>
    <row r="14552" spans="9:9" x14ac:dyDescent="0.25">
      <c r="I14552" s="68"/>
    </row>
    <row r="14553" spans="9:9" x14ac:dyDescent="0.25">
      <c r="I14553" s="68"/>
    </row>
    <row r="14554" spans="9:9" x14ac:dyDescent="0.25">
      <c r="I14554" s="68"/>
    </row>
    <row r="14555" spans="9:9" x14ac:dyDescent="0.25">
      <c r="I14555" s="68"/>
    </row>
    <row r="14556" spans="9:9" x14ac:dyDescent="0.25">
      <c r="I14556" s="68"/>
    </row>
    <row r="14557" spans="9:9" x14ac:dyDescent="0.25">
      <c r="I14557" s="68"/>
    </row>
    <row r="14558" spans="9:9" x14ac:dyDescent="0.25">
      <c r="I14558" s="68"/>
    </row>
    <row r="14559" spans="9:9" x14ac:dyDescent="0.25">
      <c r="I14559" s="68"/>
    </row>
    <row r="14560" spans="9:9" x14ac:dyDescent="0.25">
      <c r="I14560" s="68"/>
    </row>
    <row r="14561" spans="9:9" x14ac:dyDescent="0.25">
      <c r="I14561" s="68"/>
    </row>
    <row r="14562" spans="9:9" x14ac:dyDescent="0.25">
      <c r="I14562" s="68"/>
    </row>
    <row r="14563" spans="9:9" x14ac:dyDescent="0.25">
      <c r="I14563" s="68"/>
    </row>
    <row r="14564" spans="9:9" x14ac:dyDescent="0.25">
      <c r="I14564" s="68"/>
    </row>
    <row r="14565" spans="9:9" x14ac:dyDescent="0.25">
      <c r="I14565" s="68"/>
    </row>
    <row r="14566" spans="9:9" x14ac:dyDescent="0.25">
      <c r="I14566" s="68"/>
    </row>
    <row r="14567" spans="9:9" x14ac:dyDescent="0.25">
      <c r="I14567" s="68"/>
    </row>
    <row r="14568" spans="9:9" x14ac:dyDescent="0.25">
      <c r="I14568" s="68"/>
    </row>
    <row r="14569" spans="9:9" x14ac:dyDescent="0.25">
      <c r="I14569" s="68"/>
    </row>
    <row r="14570" spans="9:9" x14ac:dyDescent="0.25">
      <c r="I14570" s="68"/>
    </row>
    <row r="14571" spans="9:9" x14ac:dyDescent="0.25">
      <c r="I14571" s="68"/>
    </row>
    <row r="14572" spans="9:9" x14ac:dyDescent="0.25">
      <c r="I14572" s="68"/>
    </row>
    <row r="14573" spans="9:9" x14ac:dyDescent="0.25">
      <c r="I14573" s="68"/>
    </row>
    <row r="14574" spans="9:9" x14ac:dyDescent="0.25">
      <c r="I14574" s="68"/>
    </row>
    <row r="14575" spans="9:9" x14ac:dyDescent="0.25">
      <c r="I14575" s="68"/>
    </row>
    <row r="14576" spans="9:9" x14ac:dyDescent="0.25">
      <c r="I14576" s="68"/>
    </row>
    <row r="14577" spans="9:9" x14ac:dyDescent="0.25">
      <c r="I14577" s="68"/>
    </row>
    <row r="14578" spans="9:9" x14ac:dyDescent="0.25">
      <c r="I14578" s="68"/>
    </row>
    <row r="14579" spans="9:9" x14ac:dyDescent="0.25">
      <c r="I14579" s="68"/>
    </row>
    <row r="14580" spans="9:9" x14ac:dyDescent="0.25">
      <c r="I14580" s="68"/>
    </row>
    <row r="14581" spans="9:9" x14ac:dyDescent="0.25">
      <c r="I14581" s="68"/>
    </row>
    <row r="14582" spans="9:9" x14ac:dyDescent="0.25">
      <c r="I14582" s="68"/>
    </row>
    <row r="14583" spans="9:9" x14ac:dyDescent="0.25">
      <c r="I14583" s="68"/>
    </row>
    <row r="14584" spans="9:9" x14ac:dyDescent="0.25">
      <c r="I14584" s="68"/>
    </row>
    <row r="14585" spans="9:9" x14ac:dyDescent="0.25">
      <c r="I14585" s="68"/>
    </row>
    <row r="14586" spans="9:9" x14ac:dyDescent="0.25">
      <c r="I14586" s="68"/>
    </row>
    <row r="14587" spans="9:9" x14ac:dyDescent="0.25">
      <c r="I14587" s="68"/>
    </row>
    <row r="14588" spans="9:9" x14ac:dyDescent="0.25">
      <c r="I14588" s="68"/>
    </row>
    <row r="14589" spans="9:9" x14ac:dyDescent="0.25">
      <c r="I14589" s="68"/>
    </row>
    <row r="14590" spans="9:9" x14ac:dyDescent="0.25">
      <c r="I14590" s="68"/>
    </row>
    <row r="14591" spans="9:9" x14ac:dyDescent="0.25">
      <c r="I14591" s="68"/>
    </row>
    <row r="14592" spans="9:9" x14ac:dyDescent="0.25">
      <c r="I14592" s="68"/>
    </row>
    <row r="14593" spans="9:9" x14ac:dyDescent="0.25">
      <c r="I14593" s="68"/>
    </row>
    <row r="14594" spans="9:9" x14ac:dyDescent="0.25">
      <c r="I14594" s="68"/>
    </row>
    <row r="14595" spans="9:9" x14ac:dyDescent="0.25">
      <c r="I14595" s="68"/>
    </row>
    <row r="14596" spans="9:9" x14ac:dyDescent="0.25">
      <c r="I14596" s="68"/>
    </row>
    <row r="14597" spans="9:9" x14ac:dyDescent="0.25">
      <c r="I14597" s="68"/>
    </row>
    <row r="14598" spans="9:9" x14ac:dyDescent="0.25">
      <c r="I14598" s="68"/>
    </row>
    <row r="14599" spans="9:9" x14ac:dyDescent="0.25">
      <c r="I14599" s="68"/>
    </row>
    <row r="14600" spans="9:9" x14ac:dyDescent="0.25">
      <c r="I14600" s="68"/>
    </row>
    <row r="14601" spans="9:9" x14ac:dyDescent="0.25">
      <c r="I14601" s="68"/>
    </row>
    <row r="14602" spans="9:9" x14ac:dyDescent="0.25">
      <c r="I14602" s="68"/>
    </row>
    <row r="14603" spans="9:9" x14ac:dyDescent="0.25">
      <c r="I14603" s="68"/>
    </row>
    <row r="14604" spans="9:9" x14ac:dyDescent="0.25">
      <c r="I14604" s="68"/>
    </row>
    <row r="14605" spans="9:9" x14ac:dyDescent="0.25">
      <c r="I14605" s="68"/>
    </row>
    <row r="14606" spans="9:9" x14ac:dyDescent="0.25">
      <c r="I14606" s="68"/>
    </row>
    <row r="14607" spans="9:9" x14ac:dyDescent="0.25">
      <c r="I14607" s="68"/>
    </row>
    <row r="14608" spans="9:9" x14ac:dyDescent="0.25">
      <c r="I14608" s="68"/>
    </row>
    <row r="14609" spans="9:9" x14ac:dyDescent="0.25">
      <c r="I14609" s="68"/>
    </row>
    <row r="14610" spans="9:9" x14ac:dyDescent="0.25">
      <c r="I14610" s="68"/>
    </row>
    <row r="14611" spans="9:9" x14ac:dyDescent="0.25">
      <c r="I14611" s="68"/>
    </row>
    <row r="14612" spans="9:9" x14ac:dyDescent="0.25">
      <c r="I14612" s="68"/>
    </row>
    <row r="14613" spans="9:9" x14ac:dyDescent="0.25">
      <c r="I14613" s="68"/>
    </row>
    <row r="14614" spans="9:9" x14ac:dyDescent="0.25">
      <c r="I14614" s="68"/>
    </row>
    <row r="14615" spans="9:9" x14ac:dyDescent="0.25">
      <c r="I14615" s="68"/>
    </row>
    <row r="14616" spans="9:9" x14ac:dyDescent="0.25">
      <c r="I14616" s="68"/>
    </row>
    <row r="14617" spans="9:9" x14ac:dyDescent="0.25">
      <c r="I14617" s="68"/>
    </row>
    <row r="14618" spans="9:9" x14ac:dyDescent="0.25">
      <c r="I14618" s="68"/>
    </row>
    <row r="14619" spans="9:9" x14ac:dyDescent="0.25">
      <c r="I14619" s="68"/>
    </row>
    <row r="14620" spans="9:9" x14ac:dyDescent="0.25">
      <c r="I14620" s="68"/>
    </row>
    <row r="14621" spans="9:9" x14ac:dyDescent="0.25">
      <c r="I14621" s="68"/>
    </row>
    <row r="14622" spans="9:9" x14ac:dyDescent="0.25">
      <c r="I14622" s="68"/>
    </row>
    <row r="14623" spans="9:9" x14ac:dyDescent="0.25">
      <c r="I14623" s="68"/>
    </row>
    <row r="14624" spans="9:9" x14ac:dyDescent="0.25">
      <c r="I14624" s="68"/>
    </row>
    <row r="14625" spans="9:9" x14ac:dyDescent="0.25">
      <c r="I14625" s="68"/>
    </row>
    <row r="14626" spans="9:9" x14ac:dyDescent="0.25">
      <c r="I14626" s="68"/>
    </row>
    <row r="14627" spans="9:9" x14ac:dyDescent="0.25">
      <c r="I14627" s="68"/>
    </row>
    <row r="14628" spans="9:9" x14ac:dyDescent="0.25">
      <c r="I14628" s="68"/>
    </row>
    <row r="14629" spans="9:9" x14ac:dyDescent="0.25">
      <c r="I14629" s="68"/>
    </row>
    <row r="14630" spans="9:9" x14ac:dyDescent="0.25">
      <c r="I14630" s="68"/>
    </row>
    <row r="14631" spans="9:9" x14ac:dyDescent="0.25">
      <c r="I14631" s="68"/>
    </row>
    <row r="14632" spans="9:9" x14ac:dyDescent="0.25">
      <c r="I14632" s="68"/>
    </row>
    <row r="14633" spans="9:9" x14ac:dyDescent="0.25">
      <c r="I14633" s="68"/>
    </row>
    <row r="14634" spans="9:9" x14ac:dyDescent="0.25">
      <c r="I14634" s="68"/>
    </row>
    <row r="14635" spans="9:9" x14ac:dyDescent="0.25">
      <c r="I14635" s="68"/>
    </row>
    <row r="14636" spans="9:9" x14ac:dyDescent="0.25">
      <c r="I14636" s="68"/>
    </row>
    <row r="14637" spans="9:9" x14ac:dyDescent="0.25">
      <c r="I14637" s="68"/>
    </row>
    <row r="14638" spans="9:9" x14ac:dyDescent="0.25">
      <c r="I14638" s="68"/>
    </row>
    <row r="14639" spans="9:9" x14ac:dyDescent="0.25">
      <c r="I14639" s="68"/>
    </row>
    <row r="14640" spans="9:9" x14ac:dyDescent="0.25">
      <c r="I14640" s="68"/>
    </row>
    <row r="14641" spans="9:9" x14ac:dyDescent="0.25">
      <c r="I14641" s="68"/>
    </row>
    <row r="14642" spans="9:9" x14ac:dyDescent="0.25">
      <c r="I14642" s="68"/>
    </row>
    <row r="14643" spans="9:9" x14ac:dyDescent="0.25">
      <c r="I14643" s="68"/>
    </row>
    <row r="14644" spans="9:9" x14ac:dyDescent="0.25">
      <c r="I14644" s="68"/>
    </row>
    <row r="14645" spans="9:9" x14ac:dyDescent="0.25">
      <c r="I14645" s="68"/>
    </row>
    <row r="14646" spans="9:9" x14ac:dyDescent="0.25">
      <c r="I14646" s="68"/>
    </row>
    <row r="14647" spans="9:9" x14ac:dyDescent="0.25">
      <c r="I14647" s="68"/>
    </row>
    <row r="14648" spans="9:9" x14ac:dyDescent="0.25">
      <c r="I14648" s="68"/>
    </row>
    <row r="14649" spans="9:9" x14ac:dyDescent="0.25">
      <c r="I14649" s="68"/>
    </row>
    <row r="14650" spans="9:9" x14ac:dyDescent="0.25">
      <c r="I14650" s="68"/>
    </row>
    <row r="14651" spans="9:9" x14ac:dyDescent="0.25">
      <c r="I14651" s="68"/>
    </row>
    <row r="14652" spans="9:9" x14ac:dyDescent="0.25">
      <c r="I14652" s="68"/>
    </row>
    <row r="14653" spans="9:9" x14ac:dyDescent="0.25">
      <c r="I14653" s="68"/>
    </row>
    <row r="14654" spans="9:9" x14ac:dyDescent="0.25">
      <c r="I14654" s="68"/>
    </row>
    <row r="14655" spans="9:9" x14ac:dyDescent="0.25">
      <c r="I14655" s="68"/>
    </row>
    <row r="14656" spans="9:9" x14ac:dyDescent="0.25">
      <c r="I14656" s="68"/>
    </row>
    <row r="14657" spans="9:9" x14ac:dyDescent="0.25">
      <c r="I14657" s="68"/>
    </row>
    <row r="14658" spans="9:9" x14ac:dyDescent="0.25">
      <c r="I14658" s="68"/>
    </row>
    <row r="14659" spans="9:9" x14ac:dyDescent="0.25">
      <c r="I14659" s="68"/>
    </row>
    <row r="14660" spans="9:9" x14ac:dyDescent="0.25">
      <c r="I14660" s="68"/>
    </row>
    <row r="14661" spans="9:9" x14ac:dyDescent="0.25">
      <c r="I14661" s="68"/>
    </row>
    <row r="14662" spans="9:9" x14ac:dyDescent="0.25">
      <c r="I14662" s="68"/>
    </row>
    <row r="14663" spans="9:9" x14ac:dyDescent="0.25">
      <c r="I14663" s="68"/>
    </row>
    <row r="14664" spans="9:9" x14ac:dyDescent="0.25">
      <c r="I14664" s="68"/>
    </row>
    <row r="14665" spans="9:9" x14ac:dyDescent="0.25">
      <c r="I14665" s="68"/>
    </row>
    <row r="14666" spans="9:9" x14ac:dyDescent="0.25">
      <c r="I14666" s="68"/>
    </row>
    <row r="14667" spans="9:9" x14ac:dyDescent="0.25">
      <c r="I14667" s="68"/>
    </row>
    <row r="14668" spans="9:9" x14ac:dyDescent="0.25">
      <c r="I14668" s="68"/>
    </row>
    <row r="14669" spans="9:9" x14ac:dyDescent="0.25">
      <c r="I14669" s="68"/>
    </row>
    <row r="14670" spans="9:9" x14ac:dyDescent="0.25">
      <c r="I14670" s="68"/>
    </row>
    <row r="14671" spans="9:9" x14ac:dyDescent="0.25">
      <c r="I14671" s="68"/>
    </row>
    <row r="14672" spans="9:9" x14ac:dyDescent="0.25">
      <c r="I14672" s="68"/>
    </row>
    <row r="14673" spans="9:9" x14ac:dyDescent="0.25">
      <c r="I14673" s="68"/>
    </row>
    <row r="14674" spans="9:9" x14ac:dyDescent="0.25">
      <c r="I14674" s="68"/>
    </row>
    <row r="14675" spans="9:9" x14ac:dyDescent="0.25">
      <c r="I14675" s="68"/>
    </row>
    <row r="14676" spans="9:9" x14ac:dyDescent="0.25">
      <c r="I14676" s="68"/>
    </row>
    <row r="14677" spans="9:9" x14ac:dyDescent="0.25">
      <c r="I14677" s="68"/>
    </row>
    <row r="14678" spans="9:9" x14ac:dyDescent="0.25">
      <c r="I14678" s="68"/>
    </row>
    <row r="14679" spans="9:9" x14ac:dyDescent="0.25">
      <c r="I14679" s="68"/>
    </row>
    <row r="14680" spans="9:9" x14ac:dyDescent="0.25">
      <c r="I14680" s="68"/>
    </row>
    <row r="14681" spans="9:9" x14ac:dyDescent="0.25">
      <c r="I14681" s="68"/>
    </row>
    <row r="14682" spans="9:9" x14ac:dyDescent="0.25">
      <c r="I14682" s="68"/>
    </row>
    <row r="14683" spans="9:9" x14ac:dyDescent="0.25">
      <c r="I14683" s="68"/>
    </row>
    <row r="14684" spans="9:9" x14ac:dyDescent="0.25">
      <c r="I14684" s="68"/>
    </row>
    <row r="14685" spans="9:9" x14ac:dyDescent="0.25">
      <c r="I14685" s="68"/>
    </row>
    <row r="14686" spans="9:9" x14ac:dyDescent="0.25">
      <c r="I14686" s="68"/>
    </row>
    <row r="14687" spans="9:9" x14ac:dyDescent="0.25">
      <c r="I14687" s="68"/>
    </row>
    <row r="14688" spans="9:9" x14ac:dyDescent="0.25">
      <c r="I14688" s="68"/>
    </row>
    <row r="14689" spans="9:9" x14ac:dyDescent="0.25">
      <c r="I14689" s="68"/>
    </row>
    <row r="14690" spans="9:9" x14ac:dyDescent="0.25">
      <c r="I14690" s="68"/>
    </row>
    <row r="14691" spans="9:9" x14ac:dyDescent="0.25">
      <c r="I14691" s="68"/>
    </row>
    <row r="14692" spans="9:9" x14ac:dyDescent="0.25">
      <c r="I14692" s="68"/>
    </row>
    <row r="14693" spans="9:9" x14ac:dyDescent="0.25">
      <c r="I14693" s="68"/>
    </row>
    <row r="14694" spans="9:9" x14ac:dyDescent="0.25">
      <c r="I14694" s="68"/>
    </row>
    <row r="14695" spans="9:9" x14ac:dyDescent="0.25">
      <c r="I14695" s="68"/>
    </row>
    <row r="14696" spans="9:9" x14ac:dyDescent="0.25">
      <c r="I14696" s="68"/>
    </row>
    <row r="14697" spans="9:9" x14ac:dyDescent="0.25">
      <c r="I14697" s="68"/>
    </row>
    <row r="14698" spans="9:9" x14ac:dyDescent="0.25">
      <c r="I14698" s="68"/>
    </row>
    <row r="14699" spans="9:9" x14ac:dyDescent="0.25">
      <c r="I14699" s="68"/>
    </row>
    <row r="14700" spans="9:9" x14ac:dyDescent="0.25">
      <c r="I14700" s="68"/>
    </row>
    <row r="14701" spans="9:9" x14ac:dyDescent="0.25">
      <c r="I14701" s="68"/>
    </row>
    <row r="14702" spans="9:9" x14ac:dyDescent="0.25">
      <c r="I14702" s="68"/>
    </row>
    <row r="14703" spans="9:9" x14ac:dyDescent="0.25">
      <c r="I14703" s="68"/>
    </row>
    <row r="14704" spans="9:9" x14ac:dyDescent="0.25">
      <c r="I14704" s="68"/>
    </row>
    <row r="14705" spans="9:9" x14ac:dyDescent="0.25">
      <c r="I14705" s="68"/>
    </row>
    <row r="14706" spans="9:9" x14ac:dyDescent="0.25">
      <c r="I14706" s="68"/>
    </row>
    <row r="14707" spans="9:9" x14ac:dyDescent="0.25">
      <c r="I14707" s="68"/>
    </row>
    <row r="14708" spans="9:9" x14ac:dyDescent="0.25">
      <c r="I14708" s="68"/>
    </row>
    <row r="14709" spans="9:9" x14ac:dyDescent="0.25">
      <c r="I14709" s="68"/>
    </row>
    <row r="14710" spans="9:9" x14ac:dyDescent="0.25">
      <c r="I14710" s="68"/>
    </row>
    <row r="14711" spans="9:9" x14ac:dyDescent="0.25">
      <c r="I14711" s="68"/>
    </row>
    <row r="14712" spans="9:9" x14ac:dyDescent="0.25">
      <c r="I14712" s="68"/>
    </row>
    <row r="14713" spans="9:9" x14ac:dyDescent="0.25">
      <c r="I14713" s="68"/>
    </row>
    <row r="14714" spans="9:9" x14ac:dyDescent="0.25">
      <c r="I14714" s="68"/>
    </row>
    <row r="14715" spans="9:9" x14ac:dyDescent="0.25">
      <c r="I14715" s="68"/>
    </row>
    <row r="14716" spans="9:9" x14ac:dyDescent="0.25">
      <c r="I14716" s="68"/>
    </row>
    <row r="14717" spans="9:9" x14ac:dyDescent="0.25">
      <c r="I14717" s="68"/>
    </row>
    <row r="14718" spans="9:9" x14ac:dyDescent="0.25">
      <c r="I14718" s="68"/>
    </row>
    <row r="14719" spans="9:9" x14ac:dyDescent="0.25">
      <c r="I14719" s="68"/>
    </row>
    <row r="14720" spans="9:9" x14ac:dyDescent="0.25">
      <c r="I14720" s="68"/>
    </row>
    <row r="14721" spans="9:9" x14ac:dyDescent="0.25">
      <c r="I14721" s="68"/>
    </row>
    <row r="14722" spans="9:9" x14ac:dyDescent="0.25">
      <c r="I14722" s="68"/>
    </row>
    <row r="14723" spans="9:9" x14ac:dyDescent="0.25">
      <c r="I14723" s="68"/>
    </row>
    <row r="14724" spans="9:9" x14ac:dyDescent="0.25">
      <c r="I14724" s="68"/>
    </row>
    <row r="14725" spans="9:9" x14ac:dyDescent="0.25">
      <c r="I14725" s="68"/>
    </row>
    <row r="14726" spans="9:9" x14ac:dyDescent="0.25">
      <c r="I14726" s="68"/>
    </row>
    <row r="14727" spans="9:9" x14ac:dyDescent="0.25">
      <c r="I14727" s="68"/>
    </row>
    <row r="14728" spans="9:9" x14ac:dyDescent="0.25">
      <c r="I14728" s="68"/>
    </row>
    <row r="14729" spans="9:9" x14ac:dyDescent="0.25">
      <c r="I14729" s="68"/>
    </row>
    <row r="14730" spans="9:9" x14ac:dyDescent="0.25">
      <c r="I14730" s="68"/>
    </row>
    <row r="14731" spans="9:9" x14ac:dyDescent="0.25">
      <c r="I14731" s="68"/>
    </row>
    <row r="14732" spans="9:9" x14ac:dyDescent="0.25">
      <c r="I14732" s="68"/>
    </row>
    <row r="14733" spans="9:9" x14ac:dyDescent="0.25">
      <c r="I14733" s="68"/>
    </row>
    <row r="14734" spans="9:9" x14ac:dyDescent="0.25">
      <c r="I14734" s="68"/>
    </row>
    <row r="14735" spans="9:9" x14ac:dyDescent="0.25">
      <c r="I14735" s="68"/>
    </row>
    <row r="14736" spans="9:9" x14ac:dyDescent="0.25">
      <c r="I14736" s="68"/>
    </row>
    <row r="14737" spans="9:9" x14ac:dyDescent="0.25">
      <c r="I14737" s="68"/>
    </row>
    <row r="14738" spans="9:9" x14ac:dyDescent="0.25">
      <c r="I14738" s="68"/>
    </row>
    <row r="14739" spans="9:9" x14ac:dyDescent="0.25">
      <c r="I14739" s="68"/>
    </row>
    <row r="14740" spans="9:9" x14ac:dyDescent="0.25">
      <c r="I14740" s="68"/>
    </row>
    <row r="14741" spans="9:9" x14ac:dyDescent="0.25">
      <c r="I14741" s="68"/>
    </row>
    <row r="14742" spans="9:9" x14ac:dyDescent="0.25">
      <c r="I14742" s="68"/>
    </row>
    <row r="14743" spans="9:9" x14ac:dyDescent="0.25">
      <c r="I14743" s="68"/>
    </row>
    <row r="14744" spans="9:9" x14ac:dyDescent="0.25">
      <c r="I14744" s="68"/>
    </row>
    <row r="14745" spans="9:9" x14ac:dyDescent="0.25">
      <c r="I14745" s="68"/>
    </row>
    <row r="14746" spans="9:9" x14ac:dyDescent="0.25">
      <c r="I14746" s="68"/>
    </row>
    <row r="14747" spans="9:9" x14ac:dyDescent="0.25">
      <c r="I14747" s="68"/>
    </row>
    <row r="14748" spans="9:9" x14ac:dyDescent="0.25">
      <c r="I14748" s="68"/>
    </row>
    <row r="14749" spans="9:9" x14ac:dyDescent="0.25">
      <c r="I14749" s="68"/>
    </row>
    <row r="14750" spans="9:9" x14ac:dyDescent="0.25">
      <c r="I14750" s="68"/>
    </row>
    <row r="14751" spans="9:9" x14ac:dyDescent="0.25">
      <c r="I14751" s="68"/>
    </row>
    <row r="14752" spans="9:9" x14ac:dyDescent="0.25">
      <c r="I14752" s="68"/>
    </row>
    <row r="14753" spans="9:9" x14ac:dyDescent="0.25">
      <c r="I14753" s="68"/>
    </row>
    <row r="14754" spans="9:9" x14ac:dyDescent="0.25">
      <c r="I14754" s="68"/>
    </row>
    <row r="14755" spans="9:9" x14ac:dyDescent="0.25">
      <c r="I14755" s="68"/>
    </row>
    <row r="14756" spans="9:9" x14ac:dyDescent="0.25">
      <c r="I14756" s="68"/>
    </row>
    <row r="14757" spans="9:9" x14ac:dyDescent="0.25">
      <c r="I14757" s="68"/>
    </row>
    <row r="14758" spans="9:9" x14ac:dyDescent="0.25">
      <c r="I14758" s="68"/>
    </row>
    <row r="14759" spans="9:9" x14ac:dyDescent="0.25">
      <c r="I14759" s="68"/>
    </row>
    <row r="14760" spans="9:9" x14ac:dyDescent="0.25">
      <c r="I14760" s="68"/>
    </row>
    <row r="14761" spans="9:9" x14ac:dyDescent="0.25">
      <c r="I14761" s="68"/>
    </row>
    <row r="14762" spans="9:9" x14ac:dyDescent="0.25">
      <c r="I14762" s="68"/>
    </row>
    <row r="14763" spans="9:9" x14ac:dyDescent="0.25">
      <c r="I14763" s="68"/>
    </row>
    <row r="14764" spans="9:9" x14ac:dyDescent="0.25">
      <c r="I14764" s="68"/>
    </row>
    <row r="14765" spans="9:9" x14ac:dyDescent="0.25">
      <c r="I14765" s="68"/>
    </row>
    <row r="14766" spans="9:9" x14ac:dyDescent="0.25">
      <c r="I14766" s="68"/>
    </row>
    <row r="14767" spans="9:9" x14ac:dyDescent="0.25">
      <c r="I14767" s="68"/>
    </row>
    <row r="14768" spans="9:9" x14ac:dyDescent="0.25">
      <c r="I14768" s="68"/>
    </row>
    <row r="14769" spans="9:9" x14ac:dyDescent="0.25">
      <c r="I14769" s="68"/>
    </row>
    <row r="14770" spans="9:9" x14ac:dyDescent="0.25">
      <c r="I14770" s="68"/>
    </row>
    <row r="14771" spans="9:9" x14ac:dyDescent="0.25">
      <c r="I14771" s="68"/>
    </row>
    <row r="14772" spans="9:9" x14ac:dyDescent="0.25">
      <c r="I14772" s="68"/>
    </row>
    <row r="14773" spans="9:9" x14ac:dyDescent="0.25">
      <c r="I14773" s="68"/>
    </row>
    <row r="14774" spans="9:9" x14ac:dyDescent="0.25">
      <c r="I14774" s="68"/>
    </row>
    <row r="14775" spans="9:9" x14ac:dyDescent="0.25">
      <c r="I14775" s="68"/>
    </row>
    <row r="14776" spans="9:9" x14ac:dyDescent="0.25">
      <c r="I14776" s="68"/>
    </row>
    <row r="14777" spans="9:9" x14ac:dyDescent="0.25">
      <c r="I14777" s="68"/>
    </row>
    <row r="14778" spans="9:9" x14ac:dyDescent="0.25">
      <c r="I14778" s="68"/>
    </row>
    <row r="14779" spans="9:9" x14ac:dyDescent="0.25">
      <c r="I14779" s="68"/>
    </row>
    <row r="14780" spans="9:9" x14ac:dyDescent="0.25">
      <c r="I14780" s="68"/>
    </row>
    <row r="14781" spans="9:9" x14ac:dyDescent="0.25">
      <c r="I14781" s="68"/>
    </row>
    <row r="14782" spans="9:9" x14ac:dyDescent="0.25">
      <c r="I14782" s="68"/>
    </row>
    <row r="14783" spans="9:9" x14ac:dyDescent="0.25">
      <c r="I14783" s="68"/>
    </row>
    <row r="14784" spans="9:9" x14ac:dyDescent="0.25">
      <c r="I14784" s="68"/>
    </row>
    <row r="14785" spans="9:9" x14ac:dyDescent="0.25">
      <c r="I14785" s="68"/>
    </row>
    <row r="14786" spans="9:9" x14ac:dyDescent="0.25">
      <c r="I14786" s="68"/>
    </row>
    <row r="14787" spans="9:9" x14ac:dyDescent="0.25">
      <c r="I14787" s="68"/>
    </row>
    <row r="14788" spans="9:9" x14ac:dyDescent="0.25">
      <c r="I14788" s="68"/>
    </row>
    <row r="14789" spans="9:9" x14ac:dyDescent="0.25">
      <c r="I14789" s="68"/>
    </row>
    <row r="14790" spans="9:9" x14ac:dyDescent="0.25">
      <c r="I14790" s="68"/>
    </row>
    <row r="14791" spans="9:9" x14ac:dyDescent="0.25">
      <c r="I14791" s="68"/>
    </row>
    <row r="14792" spans="9:9" x14ac:dyDescent="0.25">
      <c r="I14792" s="68"/>
    </row>
    <row r="14793" spans="9:9" x14ac:dyDescent="0.25">
      <c r="I14793" s="68"/>
    </row>
    <row r="14794" spans="9:9" x14ac:dyDescent="0.25">
      <c r="I14794" s="68"/>
    </row>
    <row r="14795" spans="9:9" x14ac:dyDescent="0.25">
      <c r="I14795" s="68"/>
    </row>
    <row r="14796" spans="9:9" x14ac:dyDescent="0.25">
      <c r="I14796" s="68"/>
    </row>
    <row r="14797" spans="9:9" x14ac:dyDescent="0.25">
      <c r="I14797" s="68"/>
    </row>
    <row r="14798" spans="9:9" x14ac:dyDescent="0.25">
      <c r="I14798" s="68"/>
    </row>
    <row r="14799" spans="9:9" x14ac:dyDescent="0.25">
      <c r="I14799" s="68"/>
    </row>
    <row r="14800" spans="9:9" x14ac:dyDescent="0.25">
      <c r="I14800" s="68"/>
    </row>
    <row r="14801" spans="9:9" x14ac:dyDescent="0.25">
      <c r="I14801" s="68"/>
    </row>
    <row r="14802" spans="9:9" x14ac:dyDescent="0.25">
      <c r="I14802" s="68"/>
    </row>
    <row r="14803" spans="9:9" x14ac:dyDescent="0.25">
      <c r="I14803" s="68"/>
    </row>
    <row r="14804" spans="9:9" x14ac:dyDescent="0.25">
      <c r="I14804" s="68"/>
    </row>
    <row r="14805" spans="9:9" x14ac:dyDescent="0.25">
      <c r="I14805" s="68"/>
    </row>
    <row r="14806" spans="9:9" x14ac:dyDescent="0.25">
      <c r="I14806" s="68"/>
    </row>
    <row r="14807" spans="9:9" x14ac:dyDescent="0.25">
      <c r="I14807" s="68"/>
    </row>
    <row r="14808" spans="9:9" x14ac:dyDescent="0.25">
      <c r="I14808" s="68"/>
    </row>
    <row r="14809" spans="9:9" x14ac:dyDescent="0.25">
      <c r="I14809" s="68"/>
    </row>
    <row r="14810" spans="9:9" x14ac:dyDescent="0.25">
      <c r="I14810" s="68"/>
    </row>
    <row r="14811" spans="9:9" x14ac:dyDescent="0.25">
      <c r="I14811" s="68"/>
    </row>
    <row r="14812" spans="9:9" x14ac:dyDescent="0.25">
      <c r="I14812" s="68"/>
    </row>
    <row r="14813" spans="9:9" x14ac:dyDescent="0.25">
      <c r="I14813" s="68"/>
    </row>
    <row r="14814" spans="9:9" x14ac:dyDescent="0.25">
      <c r="I14814" s="68"/>
    </row>
    <row r="14815" spans="9:9" x14ac:dyDescent="0.25">
      <c r="I14815" s="68"/>
    </row>
    <row r="14816" spans="9:9" x14ac:dyDescent="0.25">
      <c r="I14816" s="68"/>
    </row>
    <row r="14817" spans="9:9" x14ac:dyDescent="0.25">
      <c r="I14817" s="68"/>
    </row>
    <row r="14818" spans="9:9" x14ac:dyDescent="0.25">
      <c r="I14818" s="68"/>
    </row>
    <row r="14819" spans="9:9" x14ac:dyDescent="0.25">
      <c r="I14819" s="68"/>
    </row>
    <row r="14820" spans="9:9" x14ac:dyDescent="0.25">
      <c r="I14820" s="68"/>
    </row>
    <row r="14821" spans="9:9" x14ac:dyDescent="0.25">
      <c r="I14821" s="68"/>
    </row>
    <row r="14822" spans="9:9" x14ac:dyDescent="0.25">
      <c r="I14822" s="68"/>
    </row>
    <row r="14823" spans="9:9" x14ac:dyDescent="0.25">
      <c r="I14823" s="68"/>
    </row>
    <row r="14824" spans="9:9" x14ac:dyDescent="0.25">
      <c r="I14824" s="68"/>
    </row>
    <row r="14825" spans="9:9" x14ac:dyDescent="0.25">
      <c r="I14825" s="68"/>
    </row>
    <row r="14826" spans="9:9" x14ac:dyDescent="0.25">
      <c r="I14826" s="68"/>
    </row>
    <row r="14827" spans="9:9" x14ac:dyDescent="0.25">
      <c r="I14827" s="68"/>
    </row>
    <row r="14828" spans="9:9" x14ac:dyDescent="0.25">
      <c r="I14828" s="68"/>
    </row>
    <row r="14829" spans="9:9" x14ac:dyDescent="0.25">
      <c r="I14829" s="68"/>
    </row>
    <row r="14830" spans="9:9" x14ac:dyDescent="0.25">
      <c r="I14830" s="68"/>
    </row>
    <row r="14831" spans="9:9" x14ac:dyDescent="0.25">
      <c r="I14831" s="68"/>
    </row>
    <row r="14832" spans="9:9" x14ac:dyDescent="0.25">
      <c r="I14832" s="68"/>
    </row>
    <row r="14833" spans="9:9" x14ac:dyDescent="0.25">
      <c r="I14833" s="68"/>
    </row>
    <row r="14834" spans="9:9" x14ac:dyDescent="0.25">
      <c r="I14834" s="68"/>
    </row>
    <row r="14835" spans="9:9" x14ac:dyDescent="0.25">
      <c r="I14835" s="68"/>
    </row>
    <row r="14836" spans="9:9" x14ac:dyDescent="0.25">
      <c r="I14836" s="68"/>
    </row>
    <row r="14837" spans="9:9" x14ac:dyDescent="0.25">
      <c r="I14837" s="68"/>
    </row>
    <row r="14838" spans="9:9" x14ac:dyDescent="0.25">
      <c r="I14838" s="68"/>
    </row>
    <row r="14839" spans="9:9" x14ac:dyDescent="0.25">
      <c r="I14839" s="68"/>
    </row>
    <row r="14840" spans="9:9" x14ac:dyDescent="0.25">
      <c r="I14840" s="68"/>
    </row>
    <row r="14841" spans="9:9" x14ac:dyDescent="0.25">
      <c r="I14841" s="68"/>
    </row>
    <row r="14842" spans="9:9" x14ac:dyDescent="0.25">
      <c r="I14842" s="68"/>
    </row>
    <row r="14843" spans="9:9" x14ac:dyDescent="0.25">
      <c r="I14843" s="68"/>
    </row>
    <row r="14844" spans="9:9" x14ac:dyDescent="0.25">
      <c r="I14844" s="68"/>
    </row>
    <row r="14845" spans="9:9" x14ac:dyDescent="0.25">
      <c r="I14845" s="68"/>
    </row>
    <row r="14846" spans="9:9" x14ac:dyDescent="0.25">
      <c r="I14846" s="68"/>
    </row>
    <row r="14847" spans="9:9" x14ac:dyDescent="0.25">
      <c r="I14847" s="68"/>
    </row>
    <row r="14848" spans="9:9" x14ac:dyDescent="0.25">
      <c r="I14848" s="68"/>
    </row>
    <row r="14849" spans="9:9" x14ac:dyDescent="0.25">
      <c r="I14849" s="68"/>
    </row>
    <row r="14850" spans="9:9" x14ac:dyDescent="0.25">
      <c r="I14850" s="68"/>
    </row>
    <row r="14851" spans="9:9" x14ac:dyDescent="0.25">
      <c r="I14851" s="68"/>
    </row>
    <row r="14852" spans="9:9" x14ac:dyDescent="0.25">
      <c r="I14852" s="68"/>
    </row>
    <row r="14853" spans="9:9" x14ac:dyDescent="0.25">
      <c r="I14853" s="68"/>
    </row>
    <row r="14854" spans="9:9" x14ac:dyDescent="0.25">
      <c r="I14854" s="68"/>
    </row>
    <row r="14855" spans="9:9" x14ac:dyDescent="0.25">
      <c r="I14855" s="68"/>
    </row>
    <row r="14856" spans="9:9" x14ac:dyDescent="0.25">
      <c r="I14856" s="68"/>
    </row>
    <row r="14857" spans="9:9" x14ac:dyDescent="0.25">
      <c r="I14857" s="68"/>
    </row>
    <row r="14858" spans="9:9" x14ac:dyDescent="0.25">
      <c r="I14858" s="68"/>
    </row>
    <row r="14859" spans="9:9" x14ac:dyDescent="0.25">
      <c r="I14859" s="68"/>
    </row>
    <row r="14860" spans="9:9" x14ac:dyDescent="0.25">
      <c r="I14860" s="68"/>
    </row>
    <row r="14861" spans="9:9" x14ac:dyDescent="0.25">
      <c r="I14861" s="68"/>
    </row>
    <row r="14862" spans="9:9" x14ac:dyDescent="0.25">
      <c r="I14862" s="68"/>
    </row>
    <row r="14863" spans="9:9" x14ac:dyDescent="0.25">
      <c r="I14863" s="68"/>
    </row>
    <row r="14864" spans="9:9" x14ac:dyDescent="0.25">
      <c r="I14864" s="68"/>
    </row>
    <row r="14865" spans="9:9" x14ac:dyDescent="0.25">
      <c r="I14865" s="68"/>
    </row>
    <row r="14866" spans="9:9" x14ac:dyDescent="0.25">
      <c r="I14866" s="68"/>
    </row>
    <row r="14867" spans="9:9" x14ac:dyDescent="0.25">
      <c r="I14867" s="68"/>
    </row>
    <row r="14868" spans="9:9" x14ac:dyDescent="0.25">
      <c r="I14868" s="68"/>
    </row>
    <row r="14869" spans="9:9" x14ac:dyDescent="0.25">
      <c r="I14869" s="68"/>
    </row>
    <row r="14870" spans="9:9" x14ac:dyDescent="0.25">
      <c r="I14870" s="68"/>
    </row>
    <row r="14871" spans="9:9" x14ac:dyDescent="0.25">
      <c r="I14871" s="68"/>
    </row>
    <row r="14872" spans="9:9" x14ac:dyDescent="0.25">
      <c r="I14872" s="68"/>
    </row>
    <row r="14873" spans="9:9" x14ac:dyDescent="0.25">
      <c r="I14873" s="68"/>
    </row>
    <row r="14874" spans="9:9" x14ac:dyDescent="0.25">
      <c r="I14874" s="68"/>
    </row>
    <row r="14875" spans="9:9" x14ac:dyDescent="0.25">
      <c r="I14875" s="68"/>
    </row>
    <row r="14876" spans="9:9" x14ac:dyDescent="0.25">
      <c r="I14876" s="68"/>
    </row>
    <row r="14877" spans="9:9" x14ac:dyDescent="0.25">
      <c r="I14877" s="68"/>
    </row>
    <row r="14878" spans="9:9" x14ac:dyDescent="0.25">
      <c r="I14878" s="68"/>
    </row>
    <row r="14879" spans="9:9" x14ac:dyDescent="0.25">
      <c r="I14879" s="68"/>
    </row>
    <row r="14880" spans="9:9" x14ac:dyDescent="0.25">
      <c r="I14880" s="68"/>
    </row>
    <row r="14881" spans="9:9" x14ac:dyDescent="0.25">
      <c r="I14881" s="68"/>
    </row>
    <row r="14882" spans="9:9" x14ac:dyDescent="0.25">
      <c r="I14882" s="68"/>
    </row>
    <row r="14883" spans="9:9" x14ac:dyDescent="0.25">
      <c r="I14883" s="68"/>
    </row>
    <row r="14884" spans="9:9" x14ac:dyDescent="0.25">
      <c r="I14884" s="68"/>
    </row>
    <row r="14885" spans="9:9" x14ac:dyDescent="0.25">
      <c r="I14885" s="68"/>
    </row>
    <row r="14886" spans="9:9" x14ac:dyDescent="0.25">
      <c r="I14886" s="68"/>
    </row>
    <row r="14887" spans="9:9" x14ac:dyDescent="0.25">
      <c r="I14887" s="68"/>
    </row>
    <row r="14888" spans="9:9" x14ac:dyDescent="0.25">
      <c r="I14888" s="68"/>
    </row>
    <row r="14889" spans="9:9" x14ac:dyDescent="0.25">
      <c r="I14889" s="68"/>
    </row>
    <row r="14890" spans="9:9" x14ac:dyDescent="0.25">
      <c r="I14890" s="68"/>
    </row>
    <row r="14891" spans="9:9" x14ac:dyDescent="0.25">
      <c r="I14891" s="68"/>
    </row>
    <row r="14892" spans="9:9" x14ac:dyDescent="0.25">
      <c r="I14892" s="68"/>
    </row>
    <row r="14893" spans="9:9" x14ac:dyDescent="0.25">
      <c r="I14893" s="68"/>
    </row>
    <row r="14894" spans="9:9" x14ac:dyDescent="0.25">
      <c r="I14894" s="68"/>
    </row>
    <row r="14895" spans="9:9" x14ac:dyDescent="0.25">
      <c r="I14895" s="68"/>
    </row>
    <row r="14896" spans="9:9" x14ac:dyDescent="0.25">
      <c r="I14896" s="68"/>
    </row>
    <row r="14897" spans="9:9" x14ac:dyDescent="0.25">
      <c r="I14897" s="68"/>
    </row>
    <row r="14898" spans="9:9" x14ac:dyDescent="0.25">
      <c r="I14898" s="68"/>
    </row>
    <row r="14899" spans="9:9" x14ac:dyDescent="0.25">
      <c r="I14899" s="68"/>
    </row>
    <row r="14900" spans="9:9" x14ac:dyDescent="0.25">
      <c r="I14900" s="68"/>
    </row>
    <row r="14901" spans="9:9" x14ac:dyDescent="0.25">
      <c r="I14901" s="68"/>
    </row>
    <row r="14902" spans="9:9" x14ac:dyDescent="0.25">
      <c r="I14902" s="68"/>
    </row>
    <row r="14903" spans="9:9" x14ac:dyDescent="0.25">
      <c r="I14903" s="68"/>
    </row>
    <row r="14904" spans="9:9" x14ac:dyDescent="0.25">
      <c r="I14904" s="68"/>
    </row>
    <row r="14905" spans="9:9" x14ac:dyDescent="0.25">
      <c r="I14905" s="68"/>
    </row>
    <row r="14906" spans="9:9" x14ac:dyDescent="0.25">
      <c r="I14906" s="68"/>
    </row>
    <row r="14907" spans="9:9" x14ac:dyDescent="0.25">
      <c r="I14907" s="68"/>
    </row>
    <row r="14908" spans="9:9" x14ac:dyDescent="0.25">
      <c r="I14908" s="68"/>
    </row>
    <row r="14909" spans="9:9" x14ac:dyDescent="0.25">
      <c r="I14909" s="68"/>
    </row>
    <row r="14910" spans="9:9" x14ac:dyDescent="0.25">
      <c r="I14910" s="68"/>
    </row>
    <row r="14911" spans="9:9" x14ac:dyDescent="0.25">
      <c r="I14911" s="68"/>
    </row>
    <row r="14912" spans="9:9" x14ac:dyDescent="0.25">
      <c r="I14912" s="68"/>
    </row>
    <row r="14913" spans="9:9" x14ac:dyDescent="0.25">
      <c r="I14913" s="68"/>
    </row>
    <row r="14914" spans="9:9" x14ac:dyDescent="0.25">
      <c r="I14914" s="68"/>
    </row>
    <row r="14915" spans="9:9" x14ac:dyDescent="0.25">
      <c r="I14915" s="68"/>
    </row>
    <row r="14916" spans="9:9" x14ac:dyDescent="0.25">
      <c r="I14916" s="68"/>
    </row>
    <row r="14917" spans="9:9" x14ac:dyDescent="0.25">
      <c r="I14917" s="68"/>
    </row>
    <row r="14918" spans="9:9" x14ac:dyDescent="0.25">
      <c r="I14918" s="68"/>
    </row>
    <row r="14919" spans="9:9" x14ac:dyDescent="0.25">
      <c r="I14919" s="68"/>
    </row>
    <row r="14920" spans="9:9" x14ac:dyDescent="0.25">
      <c r="I14920" s="68"/>
    </row>
    <row r="14921" spans="9:9" x14ac:dyDescent="0.25">
      <c r="I14921" s="68"/>
    </row>
    <row r="14922" spans="9:9" x14ac:dyDescent="0.25">
      <c r="I14922" s="68"/>
    </row>
    <row r="14923" spans="9:9" x14ac:dyDescent="0.25">
      <c r="I14923" s="68"/>
    </row>
    <row r="14924" spans="9:9" x14ac:dyDescent="0.25">
      <c r="I14924" s="68"/>
    </row>
    <row r="14925" spans="9:9" x14ac:dyDescent="0.25">
      <c r="I14925" s="68"/>
    </row>
    <row r="14926" spans="9:9" x14ac:dyDescent="0.25">
      <c r="I14926" s="68"/>
    </row>
    <row r="14927" spans="9:9" x14ac:dyDescent="0.25">
      <c r="I14927" s="68"/>
    </row>
    <row r="14928" spans="9:9" x14ac:dyDescent="0.25">
      <c r="I14928" s="68"/>
    </row>
    <row r="14929" spans="9:9" x14ac:dyDescent="0.25">
      <c r="I14929" s="68"/>
    </row>
    <row r="14930" spans="9:9" x14ac:dyDescent="0.25">
      <c r="I14930" s="68"/>
    </row>
    <row r="14931" spans="9:9" x14ac:dyDescent="0.25">
      <c r="I14931" s="68"/>
    </row>
    <row r="14932" spans="9:9" x14ac:dyDescent="0.25">
      <c r="I14932" s="68"/>
    </row>
    <row r="14933" spans="9:9" x14ac:dyDescent="0.25">
      <c r="I14933" s="68"/>
    </row>
    <row r="14934" spans="9:9" x14ac:dyDescent="0.25">
      <c r="I14934" s="68"/>
    </row>
    <row r="14935" spans="9:9" x14ac:dyDescent="0.25">
      <c r="I14935" s="68"/>
    </row>
    <row r="14936" spans="9:9" x14ac:dyDescent="0.25">
      <c r="I14936" s="68"/>
    </row>
    <row r="14937" spans="9:9" x14ac:dyDescent="0.25">
      <c r="I14937" s="68"/>
    </row>
    <row r="14938" spans="9:9" x14ac:dyDescent="0.25">
      <c r="I14938" s="68"/>
    </row>
    <row r="14939" spans="9:9" x14ac:dyDescent="0.25">
      <c r="I14939" s="68"/>
    </row>
    <row r="14940" spans="9:9" x14ac:dyDescent="0.25">
      <c r="I14940" s="68"/>
    </row>
    <row r="14941" spans="9:9" x14ac:dyDescent="0.25">
      <c r="I14941" s="68"/>
    </row>
    <row r="14942" spans="9:9" x14ac:dyDescent="0.25">
      <c r="I14942" s="68"/>
    </row>
    <row r="14943" spans="9:9" x14ac:dyDescent="0.25">
      <c r="I14943" s="68"/>
    </row>
    <row r="14944" spans="9:9" x14ac:dyDescent="0.25">
      <c r="I14944" s="68"/>
    </row>
    <row r="14945" spans="9:9" x14ac:dyDescent="0.25">
      <c r="I14945" s="68"/>
    </row>
    <row r="14946" spans="9:9" x14ac:dyDescent="0.25">
      <c r="I14946" s="68"/>
    </row>
    <row r="14947" spans="9:9" x14ac:dyDescent="0.25">
      <c r="I14947" s="68"/>
    </row>
    <row r="14948" spans="9:9" x14ac:dyDescent="0.25">
      <c r="I14948" s="68"/>
    </row>
    <row r="14949" spans="9:9" x14ac:dyDescent="0.25">
      <c r="I14949" s="68"/>
    </row>
    <row r="14950" spans="9:9" x14ac:dyDescent="0.25">
      <c r="I14950" s="68"/>
    </row>
    <row r="14951" spans="9:9" x14ac:dyDescent="0.25">
      <c r="I14951" s="68"/>
    </row>
    <row r="14952" spans="9:9" x14ac:dyDescent="0.25">
      <c r="I14952" s="68"/>
    </row>
    <row r="14953" spans="9:9" x14ac:dyDescent="0.25">
      <c r="I14953" s="68"/>
    </row>
    <row r="14954" spans="9:9" x14ac:dyDescent="0.25">
      <c r="I14954" s="68"/>
    </row>
    <row r="14955" spans="9:9" x14ac:dyDescent="0.25">
      <c r="I14955" s="68"/>
    </row>
    <row r="14956" spans="9:9" x14ac:dyDescent="0.25">
      <c r="I14956" s="68"/>
    </row>
    <row r="14957" spans="9:9" x14ac:dyDescent="0.25">
      <c r="I14957" s="68"/>
    </row>
    <row r="14958" spans="9:9" x14ac:dyDescent="0.25">
      <c r="I14958" s="68"/>
    </row>
    <row r="14959" spans="9:9" x14ac:dyDescent="0.25">
      <c r="I14959" s="68"/>
    </row>
    <row r="14960" spans="9:9" x14ac:dyDescent="0.25">
      <c r="I14960" s="68"/>
    </row>
    <row r="14961" spans="9:9" x14ac:dyDescent="0.25">
      <c r="I14961" s="68"/>
    </row>
    <row r="14962" spans="9:9" x14ac:dyDescent="0.25">
      <c r="I14962" s="68"/>
    </row>
    <row r="14963" spans="9:9" x14ac:dyDescent="0.25">
      <c r="I14963" s="68"/>
    </row>
    <row r="14964" spans="9:9" x14ac:dyDescent="0.25">
      <c r="I14964" s="68"/>
    </row>
    <row r="14965" spans="9:9" x14ac:dyDescent="0.25">
      <c r="I14965" s="68"/>
    </row>
    <row r="14966" spans="9:9" x14ac:dyDescent="0.25">
      <c r="I14966" s="68"/>
    </row>
    <row r="14967" spans="9:9" x14ac:dyDescent="0.25">
      <c r="I14967" s="68"/>
    </row>
    <row r="14968" spans="9:9" x14ac:dyDescent="0.25">
      <c r="I14968" s="68"/>
    </row>
    <row r="14969" spans="9:9" x14ac:dyDescent="0.25">
      <c r="I14969" s="68"/>
    </row>
    <row r="14970" spans="9:9" x14ac:dyDescent="0.25">
      <c r="I14970" s="68"/>
    </row>
    <row r="14971" spans="9:9" x14ac:dyDescent="0.25">
      <c r="I14971" s="68"/>
    </row>
    <row r="14972" spans="9:9" x14ac:dyDescent="0.25">
      <c r="I14972" s="68"/>
    </row>
    <row r="14973" spans="9:9" x14ac:dyDescent="0.25">
      <c r="I14973" s="68"/>
    </row>
    <row r="14974" spans="9:9" x14ac:dyDescent="0.25">
      <c r="I14974" s="68"/>
    </row>
    <row r="14975" spans="9:9" x14ac:dyDescent="0.25">
      <c r="I14975" s="68"/>
    </row>
    <row r="14976" spans="9:9" x14ac:dyDescent="0.25">
      <c r="I14976" s="68"/>
    </row>
    <row r="14977" spans="9:9" x14ac:dyDescent="0.25">
      <c r="I14977" s="68"/>
    </row>
    <row r="14978" spans="9:9" x14ac:dyDescent="0.25">
      <c r="I14978" s="68"/>
    </row>
    <row r="14979" spans="9:9" x14ac:dyDescent="0.25">
      <c r="I14979" s="68"/>
    </row>
    <row r="14980" spans="9:9" x14ac:dyDescent="0.25">
      <c r="I14980" s="68"/>
    </row>
    <row r="14981" spans="9:9" x14ac:dyDescent="0.25">
      <c r="I14981" s="68"/>
    </row>
    <row r="14982" spans="9:9" x14ac:dyDescent="0.25">
      <c r="I14982" s="68"/>
    </row>
    <row r="14983" spans="9:9" x14ac:dyDescent="0.25">
      <c r="I14983" s="68"/>
    </row>
    <row r="14984" spans="9:9" x14ac:dyDescent="0.25">
      <c r="I14984" s="68"/>
    </row>
    <row r="14985" spans="9:9" x14ac:dyDescent="0.25">
      <c r="I14985" s="68"/>
    </row>
    <row r="14986" spans="9:9" x14ac:dyDescent="0.25">
      <c r="I14986" s="68"/>
    </row>
    <row r="14987" spans="9:9" x14ac:dyDescent="0.25">
      <c r="I14987" s="68"/>
    </row>
    <row r="14988" spans="9:9" x14ac:dyDescent="0.25">
      <c r="I14988" s="68"/>
    </row>
    <row r="14989" spans="9:9" x14ac:dyDescent="0.25">
      <c r="I14989" s="68"/>
    </row>
    <row r="14990" spans="9:9" x14ac:dyDescent="0.25">
      <c r="I14990" s="68"/>
    </row>
    <row r="14991" spans="9:9" x14ac:dyDescent="0.25">
      <c r="I14991" s="68"/>
    </row>
    <row r="14992" spans="9:9" x14ac:dyDescent="0.25">
      <c r="I14992" s="68"/>
    </row>
    <row r="14993" spans="9:9" x14ac:dyDescent="0.25">
      <c r="I14993" s="68"/>
    </row>
    <row r="14994" spans="9:9" x14ac:dyDescent="0.25">
      <c r="I14994" s="68"/>
    </row>
    <row r="14995" spans="9:9" x14ac:dyDescent="0.25">
      <c r="I14995" s="68"/>
    </row>
    <row r="14996" spans="9:9" x14ac:dyDescent="0.25">
      <c r="I14996" s="68"/>
    </row>
    <row r="14997" spans="9:9" x14ac:dyDescent="0.25">
      <c r="I14997" s="68"/>
    </row>
    <row r="14998" spans="9:9" x14ac:dyDescent="0.25">
      <c r="I14998" s="68"/>
    </row>
    <row r="14999" spans="9:9" x14ac:dyDescent="0.25">
      <c r="I14999" s="68"/>
    </row>
    <row r="15000" spans="9:9" x14ac:dyDescent="0.25">
      <c r="I15000" s="68"/>
    </row>
    <row r="15001" spans="9:9" x14ac:dyDescent="0.25">
      <c r="I15001" s="68"/>
    </row>
    <row r="15002" spans="9:9" x14ac:dyDescent="0.25">
      <c r="I15002" s="68"/>
    </row>
    <row r="15003" spans="9:9" x14ac:dyDescent="0.25">
      <c r="I15003" s="68"/>
    </row>
    <row r="15004" spans="9:9" x14ac:dyDescent="0.25">
      <c r="I15004" s="68"/>
    </row>
    <row r="15005" spans="9:9" x14ac:dyDescent="0.25">
      <c r="I15005" s="68"/>
    </row>
    <row r="15006" spans="9:9" x14ac:dyDescent="0.25">
      <c r="I15006" s="68"/>
    </row>
    <row r="15007" spans="9:9" x14ac:dyDescent="0.25">
      <c r="I15007" s="68"/>
    </row>
    <row r="15008" spans="9:9" x14ac:dyDescent="0.25">
      <c r="I15008" s="68"/>
    </row>
    <row r="15009" spans="9:9" x14ac:dyDescent="0.25">
      <c r="I15009" s="68"/>
    </row>
    <row r="15010" spans="9:9" x14ac:dyDescent="0.25">
      <c r="I15010" s="68"/>
    </row>
    <row r="15011" spans="9:9" x14ac:dyDescent="0.25">
      <c r="I15011" s="68"/>
    </row>
    <row r="15012" spans="9:9" x14ac:dyDescent="0.25">
      <c r="I15012" s="68"/>
    </row>
    <row r="15013" spans="9:9" x14ac:dyDescent="0.25">
      <c r="I15013" s="68"/>
    </row>
    <row r="15014" spans="9:9" x14ac:dyDescent="0.25">
      <c r="I15014" s="68"/>
    </row>
    <row r="15015" spans="9:9" x14ac:dyDescent="0.25">
      <c r="I15015" s="68"/>
    </row>
    <row r="15016" spans="9:9" x14ac:dyDescent="0.25">
      <c r="I15016" s="68"/>
    </row>
    <row r="15017" spans="9:9" x14ac:dyDescent="0.25">
      <c r="I15017" s="68"/>
    </row>
    <row r="15018" spans="9:9" x14ac:dyDescent="0.25">
      <c r="I15018" s="68"/>
    </row>
    <row r="15019" spans="9:9" x14ac:dyDescent="0.25">
      <c r="I15019" s="68"/>
    </row>
    <row r="15020" spans="9:9" x14ac:dyDescent="0.25">
      <c r="I15020" s="68"/>
    </row>
    <row r="15021" spans="9:9" x14ac:dyDescent="0.25">
      <c r="I15021" s="68"/>
    </row>
    <row r="15022" spans="9:9" x14ac:dyDescent="0.25">
      <c r="I15022" s="68"/>
    </row>
    <row r="15023" spans="9:9" x14ac:dyDescent="0.25">
      <c r="I15023" s="68"/>
    </row>
    <row r="15024" spans="9:9" x14ac:dyDescent="0.25">
      <c r="I15024" s="68"/>
    </row>
    <row r="15025" spans="9:9" x14ac:dyDescent="0.25">
      <c r="I15025" s="68"/>
    </row>
    <row r="15026" spans="9:9" x14ac:dyDescent="0.25">
      <c r="I15026" s="68"/>
    </row>
    <row r="15027" spans="9:9" x14ac:dyDescent="0.25">
      <c r="I15027" s="68"/>
    </row>
    <row r="15028" spans="9:9" x14ac:dyDescent="0.25">
      <c r="I15028" s="68"/>
    </row>
    <row r="15029" spans="9:9" x14ac:dyDescent="0.25">
      <c r="I15029" s="68"/>
    </row>
    <row r="15030" spans="9:9" x14ac:dyDescent="0.25">
      <c r="I15030" s="68"/>
    </row>
    <row r="15031" spans="9:9" x14ac:dyDescent="0.25">
      <c r="I15031" s="68"/>
    </row>
    <row r="15032" spans="9:9" x14ac:dyDescent="0.25">
      <c r="I15032" s="68"/>
    </row>
    <row r="15033" spans="9:9" x14ac:dyDescent="0.25">
      <c r="I15033" s="68"/>
    </row>
    <row r="15034" spans="9:9" x14ac:dyDescent="0.25">
      <c r="I15034" s="68"/>
    </row>
    <row r="15035" spans="9:9" x14ac:dyDescent="0.25">
      <c r="I15035" s="68"/>
    </row>
    <row r="15036" spans="9:9" x14ac:dyDescent="0.25">
      <c r="I15036" s="68"/>
    </row>
    <row r="15037" spans="9:9" x14ac:dyDescent="0.25">
      <c r="I15037" s="68"/>
    </row>
    <row r="15038" spans="9:9" x14ac:dyDescent="0.25">
      <c r="I15038" s="68"/>
    </row>
    <row r="15039" spans="9:9" x14ac:dyDescent="0.25">
      <c r="I15039" s="68"/>
    </row>
    <row r="15040" spans="9:9" x14ac:dyDescent="0.25">
      <c r="I15040" s="68"/>
    </row>
    <row r="15041" spans="9:9" x14ac:dyDescent="0.25">
      <c r="I15041" s="68"/>
    </row>
    <row r="15042" spans="9:9" x14ac:dyDescent="0.25">
      <c r="I15042" s="68"/>
    </row>
    <row r="15043" spans="9:9" x14ac:dyDescent="0.25">
      <c r="I15043" s="68"/>
    </row>
    <row r="15044" spans="9:9" x14ac:dyDescent="0.25">
      <c r="I15044" s="68"/>
    </row>
    <row r="15045" spans="9:9" x14ac:dyDescent="0.25">
      <c r="I15045" s="68"/>
    </row>
    <row r="15046" spans="9:9" x14ac:dyDescent="0.25">
      <c r="I15046" s="68"/>
    </row>
    <row r="15047" spans="9:9" x14ac:dyDescent="0.25">
      <c r="I15047" s="68"/>
    </row>
    <row r="15048" spans="9:9" x14ac:dyDescent="0.25">
      <c r="I15048" s="68"/>
    </row>
    <row r="15049" spans="9:9" x14ac:dyDescent="0.25">
      <c r="I15049" s="68"/>
    </row>
    <row r="15050" spans="9:9" x14ac:dyDescent="0.25">
      <c r="I15050" s="68"/>
    </row>
    <row r="15051" spans="9:9" x14ac:dyDescent="0.25">
      <c r="I15051" s="68"/>
    </row>
    <row r="15052" spans="9:9" x14ac:dyDescent="0.25">
      <c r="I15052" s="68"/>
    </row>
    <row r="15053" spans="9:9" x14ac:dyDescent="0.25">
      <c r="I15053" s="68"/>
    </row>
    <row r="15054" spans="9:9" x14ac:dyDescent="0.25">
      <c r="I15054" s="68"/>
    </row>
    <row r="15055" spans="9:9" x14ac:dyDescent="0.25">
      <c r="I15055" s="68"/>
    </row>
    <row r="15056" spans="9:9" x14ac:dyDescent="0.25">
      <c r="I15056" s="68"/>
    </row>
    <row r="15057" spans="9:9" x14ac:dyDescent="0.25">
      <c r="I15057" s="68"/>
    </row>
    <row r="15058" spans="9:9" x14ac:dyDescent="0.25">
      <c r="I15058" s="68"/>
    </row>
    <row r="15059" spans="9:9" x14ac:dyDescent="0.25">
      <c r="I15059" s="68"/>
    </row>
    <row r="15060" spans="9:9" x14ac:dyDescent="0.25">
      <c r="I15060" s="68"/>
    </row>
    <row r="15061" spans="9:9" x14ac:dyDescent="0.25">
      <c r="I15061" s="68"/>
    </row>
    <row r="15062" spans="9:9" x14ac:dyDescent="0.25">
      <c r="I15062" s="68"/>
    </row>
    <row r="15063" spans="9:9" x14ac:dyDescent="0.25">
      <c r="I15063" s="68"/>
    </row>
    <row r="15064" spans="9:9" x14ac:dyDescent="0.25">
      <c r="I15064" s="68"/>
    </row>
    <row r="15065" spans="9:9" x14ac:dyDescent="0.25">
      <c r="I15065" s="68"/>
    </row>
    <row r="15066" spans="9:9" x14ac:dyDescent="0.25">
      <c r="I15066" s="68"/>
    </row>
    <row r="15067" spans="9:9" x14ac:dyDescent="0.25">
      <c r="I15067" s="68"/>
    </row>
    <row r="15068" spans="9:9" x14ac:dyDescent="0.25">
      <c r="I15068" s="68"/>
    </row>
    <row r="15069" spans="9:9" x14ac:dyDescent="0.25">
      <c r="I15069" s="68"/>
    </row>
    <row r="15070" spans="9:9" x14ac:dyDescent="0.25">
      <c r="I15070" s="68"/>
    </row>
    <row r="15071" spans="9:9" x14ac:dyDescent="0.25">
      <c r="I15071" s="68"/>
    </row>
    <row r="15072" spans="9:9" x14ac:dyDescent="0.25">
      <c r="I15072" s="68"/>
    </row>
    <row r="15073" spans="9:9" x14ac:dyDescent="0.25">
      <c r="I15073" s="68"/>
    </row>
    <row r="15074" spans="9:9" x14ac:dyDescent="0.25">
      <c r="I15074" s="68"/>
    </row>
    <row r="15075" spans="9:9" x14ac:dyDescent="0.25">
      <c r="I15075" s="68"/>
    </row>
    <row r="15076" spans="9:9" x14ac:dyDescent="0.25">
      <c r="I15076" s="68"/>
    </row>
    <row r="15077" spans="9:9" x14ac:dyDescent="0.25">
      <c r="I15077" s="68"/>
    </row>
    <row r="15078" spans="9:9" x14ac:dyDescent="0.25">
      <c r="I15078" s="68"/>
    </row>
    <row r="15079" spans="9:9" x14ac:dyDescent="0.25">
      <c r="I15079" s="68"/>
    </row>
    <row r="15080" spans="9:9" x14ac:dyDescent="0.25">
      <c r="I15080" s="68"/>
    </row>
    <row r="15081" spans="9:9" x14ac:dyDescent="0.25">
      <c r="I15081" s="68"/>
    </row>
    <row r="15082" spans="9:9" x14ac:dyDescent="0.25">
      <c r="I15082" s="68"/>
    </row>
    <row r="15083" spans="9:9" x14ac:dyDescent="0.25">
      <c r="I15083" s="68"/>
    </row>
    <row r="15084" spans="9:9" x14ac:dyDescent="0.25">
      <c r="I15084" s="68"/>
    </row>
    <row r="15085" spans="9:9" x14ac:dyDescent="0.25">
      <c r="I15085" s="68"/>
    </row>
    <row r="15086" spans="9:9" x14ac:dyDescent="0.25">
      <c r="I15086" s="68"/>
    </row>
    <row r="15087" spans="9:9" x14ac:dyDescent="0.25">
      <c r="I15087" s="68"/>
    </row>
    <row r="15088" spans="9:9" x14ac:dyDescent="0.25">
      <c r="I15088" s="68"/>
    </row>
    <row r="15089" spans="9:9" x14ac:dyDescent="0.25">
      <c r="I15089" s="68"/>
    </row>
    <row r="15090" spans="9:9" x14ac:dyDescent="0.25">
      <c r="I15090" s="68"/>
    </row>
    <row r="15091" spans="9:9" x14ac:dyDescent="0.25">
      <c r="I15091" s="68"/>
    </row>
    <row r="15092" spans="9:9" x14ac:dyDescent="0.25">
      <c r="I15092" s="68"/>
    </row>
    <row r="15093" spans="9:9" x14ac:dyDescent="0.25">
      <c r="I15093" s="68"/>
    </row>
    <row r="15094" spans="9:9" x14ac:dyDescent="0.25">
      <c r="I15094" s="68"/>
    </row>
    <row r="15095" spans="9:9" x14ac:dyDescent="0.25">
      <c r="I15095" s="68"/>
    </row>
    <row r="15096" spans="9:9" x14ac:dyDescent="0.25">
      <c r="I15096" s="68"/>
    </row>
    <row r="15097" spans="9:9" x14ac:dyDescent="0.25">
      <c r="I15097" s="68"/>
    </row>
    <row r="15098" spans="9:9" x14ac:dyDescent="0.25">
      <c r="I15098" s="68"/>
    </row>
    <row r="15099" spans="9:9" x14ac:dyDescent="0.25">
      <c r="I15099" s="68"/>
    </row>
    <row r="15100" spans="9:9" x14ac:dyDescent="0.25">
      <c r="I15100" s="68"/>
    </row>
    <row r="15101" spans="9:9" x14ac:dyDescent="0.25">
      <c r="I15101" s="68"/>
    </row>
    <row r="15102" spans="9:9" x14ac:dyDescent="0.25">
      <c r="I15102" s="68"/>
    </row>
    <row r="15103" spans="9:9" x14ac:dyDescent="0.25">
      <c r="I15103" s="68"/>
    </row>
    <row r="15104" spans="9:9" x14ac:dyDescent="0.25">
      <c r="I15104" s="68"/>
    </row>
    <row r="15105" spans="9:9" x14ac:dyDescent="0.25">
      <c r="I15105" s="68"/>
    </row>
    <row r="15106" spans="9:9" x14ac:dyDescent="0.25">
      <c r="I15106" s="68"/>
    </row>
    <row r="15107" spans="9:9" x14ac:dyDescent="0.25">
      <c r="I15107" s="68"/>
    </row>
    <row r="15108" spans="9:9" x14ac:dyDescent="0.25">
      <c r="I15108" s="68"/>
    </row>
    <row r="15109" spans="9:9" x14ac:dyDescent="0.25">
      <c r="I15109" s="68"/>
    </row>
    <row r="15110" spans="9:9" x14ac:dyDescent="0.25">
      <c r="I15110" s="68"/>
    </row>
    <row r="15111" spans="9:9" x14ac:dyDescent="0.25">
      <c r="I15111" s="68"/>
    </row>
    <row r="15112" spans="9:9" x14ac:dyDescent="0.25">
      <c r="I15112" s="68"/>
    </row>
    <row r="15113" spans="9:9" x14ac:dyDescent="0.25">
      <c r="I15113" s="68"/>
    </row>
    <row r="15114" spans="9:9" x14ac:dyDescent="0.25">
      <c r="I15114" s="68"/>
    </row>
    <row r="15115" spans="9:9" x14ac:dyDescent="0.25">
      <c r="I15115" s="68"/>
    </row>
    <row r="15116" spans="9:9" x14ac:dyDescent="0.25">
      <c r="I15116" s="68"/>
    </row>
    <row r="15117" spans="9:9" x14ac:dyDescent="0.25">
      <c r="I15117" s="68"/>
    </row>
    <row r="15118" spans="9:9" x14ac:dyDescent="0.25">
      <c r="I15118" s="68"/>
    </row>
    <row r="15119" spans="9:9" x14ac:dyDescent="0.25">
      <c r="I15119" s="68"/>
    </row>
    <row r="15120" spans="9:9" x14ac:dyDescent="0.25">
      <c r="I15120" s="68"/>
    </row>
    <row r="15121" spans="9:9" x14ac:dyDescent="0.25">
      <c r="I15121" s="68"/>
    </row>
    <row r="15122" spans="9:9" x14ac:dyDescent="0.25">
      <c r="I15122" s="68"/>
    </row>
    <row r="15123" spans="9:9" x14ac:dyDescent="0.25">
      <c r="I15123" s="68"/>
    </row>
    <row r="15124" spans="9:9" x14ac:dyDescent="0.25">
      <c r="I15124" s="68"/>
    </row>
    <row r="15125" spans="9:9" x14ac:dyDescent="0.25">
      <c r="I15125" s="68"/>
    </row>
    <row r="15126" spans="9:9" x14ac:dyDescent="0.25">
      <c r="I15126" s="68"/>
    </row>
    <row r="15127" spans="9:9" x14ac:dyDescent="0.25">
      <c r="I15127" s="68"/>
    </row>
    <row r="15128" spans="9:9" x14ac:dyDescent="0.25">
      <c r="I15128" s="68"/>
    </row>
    <row r="15129" spans="9:9" x14ac:dyDescent="0.25">
      <c r="I15129" s="68"/>
    </row>
    <row r="15130" spans="9:9" x14ac:dyDescent="0.25">
      <c r="I15130" s="68"/>
    </row>
    <row r="15131" spans="9:9" x14ac:dyDescent="0.25">
      <c r="I15131" s="68"/>
    </row>
    <row r="15132" spans="9:9" x14ac:dyDescent="0.25">
      <c r="I15132" s="68"/>
    </row>
    <row r="15133" spans="9:9" x14ac:dyDescent="0.25">
      <c r="I15133" s="68"/>
    </row>
    <row r="15134" spans="9:9" x14ac:dyDescent="0.25">
      <c r="I15134" s="68"/>
    </row>
    <row r="15135" spans="9:9" x14ac:dyDescent="0.25">
      <c r="I15135" s="68"/>
    </row>
    <row r="15136" spans="9:9" x14ac:dyDescent="0.25">
      <c r="I15136" s="68"/>
    </row>
    <row r="15137" spans="9:9" x14ac:dyDescent="0.25">
      <c r="I15137" s="68"/>
    </row>
    <row r="15138" spans="9:9" x14ac:dyDescent="0.25">
      <c r="I15138" s="68"/>
    </row>
    <row r="15139" spans="9:9" x14ac:dyDescent="0.25">
      <c r="I15139" s="68"/>
    </row>
    <row r="15140" spans="9:9" x14ac:dyDescent="0.25">
      <c r="I15140" s="68"/>
    </row>
    <row r="15141" spans="9:9" x14ac:dyDescent="0.25">
      <c r="I15141" s="68"/>
    </row>
    <row r="15142" spans="9:9" x14ac:dyDescent="0.25">
      <c r="I15142" s="68"/>
    </row>
    <row r="15143" spans="9:9" x14ac:dyDescent="0.25">
      <c r="I15143" s="68"/>
    </row>
    <row r="15144" spans="9:9" x14ac:dyDescent="0.25">
      <c r="I15144" s="68"/>
    </row>
    <row r="15145" spans="9:9" x14ac:dyDescent="0.25">
      <c r="I15145" s="68"/>
    </row>
    <row r="15146" spans="9:9" x14ac:dyDescent="0.25">
      <c r="I15146" s="68"/>
    </row>
    <row r="15147" spans="9:9" x14ac:dyDescent="0.25">
      <c r="I15147" s="68"/>
    </row>
    <row r="15148" spans="9:9" x14ac:dyDescent="0.25">
      <c r="I15148" s="68"/>
    </row>
    <row r="15149" spans="9:9" x14ac:dyDescent="0.25">
      <c r="I15149" s="68"/>
    </row>
    <row r="15150" spans="9:9" x14ac:dyDescent="0.25">
      <c r="I15150" s="68"/>
    </row>
    <row r="15151" spans="9:9" x14ac:dyDescent="0.25">
      <c r="I15151" s="68"/>
    </row>
    <row r="15152" spans="9:9" x14ac:dyDescent="0.25">
      <c r="I15152" s="68"/>
    </row>
    <row r="15153" spans="9:9" x14ac:dyDescent="0.25">
      <c r="I15153" s="68"/>
    </row>
    <row r="15154" spans="9:9" x14ac:dyDescent="0.25">
      <c r="I15154" s="68"/>
    </row>
    <row r="15155" spans="9:9" x14ac:dyDescent="0.25">
      <c r="I15155" s="68"/>
    </row>
    <row r="15156" spans="9:9" x14ac:dyDescent="0.25">
      <c r="I15156" s="68"/>
    </row>
    <row r="15157" spans="9:9" x14ac:dyDescent="0.25">
      <c r="I15157" s="68"/>
    </row>
    <row r="15158" spans="9:9" x14ac:dyDescent="0.25">
      <c r="I15158" s="68"/>
    </row>
    <row r="15159" spans="9:9" x14ac:dyDescent="0.25">
      <c r="I15159" s="68"/>
    </row>
    <row r="15160" spans="9:9" x14ac:dyDescent="0.25">
      <c r="I15160" s="68"/>
    </row>
    <row r="15161" spans="9:9" x14ac:dyDescent="0.25">
      <c r="I15161" s="68"/>
    </row>
    <row r="15162" spans="9:9" x14ac:dyDescent="0.25">
      <c r="I15162" s="68"/>
    </row>
    <row r="15163" spans="9:9" x14ac:dyDescent="0.25">
      <c r="I15163" s="68"/>
    </row>
    <row r="15164" spans="9:9" x14ac:dyDescent="0.25">
      <c r="I15164" s="68"/>
    </row>
    <row r="15165" spans="9:9" x14ac:dyDescent="0.25">
      <c r="I15165" s="68"/>
    </row>
    <row r="15166" spans="9:9" x14ac:dyDescent="0.25">
      <c r="I15166" s="68"/>
    </row>
    <row r="15167" spans="9:9" x14ac:dyDescent="0.25">
      <c r="I15167" s="68"/>
    </row>
    <row r="15168" spans="9:9" x14ac:dyDescent="0.25">
      <c r="I15168" s="68"/>
    </row>
    <row r="15169" spans="9:9" x14ac:dyDescent="0.25">
      <c r="I15169" s="68"/>
    </row>
    <row r="15170" spans="9:9" x14ac:dyDescent="0.25">
      <c r="I15170" s="68"/>
    </row>
    <row r="15171" spans="9:9" x14ac:dyDescent="0.25">
      <c r="I15171" s="68"/>
    </row>
    <row r="15172" spans="9:9" x14ac:dyDescent="0.25">
      <c r="I15172" s="68"/>
    </row>
    <row r="15173" spans="9:9" x14ac:dyDescent="0.25">
      <c r="I15173" s="68"/>
    </row>
    <row r="15174" spans="9:9" x14ac:dyDescent="0.25">
      <c r="I15174" s="68"/>
    </row>
    <row r="15175" spans="9:9" x14ac:dyDescent="0.25">
      <c r="I15175" s="68"/>
    </row>
    <row r="15176" spans="9:9" x14ac:dyDescent="0.25">
      <c r="I15176" s="68"/>
    </row>
    <row r="15177" spans="9:9" x14ac:dyDescent="0.25">
      <c r="I15177" s="68"/>
    </row>
    <row r="15178" spans="9:9" x14ac:dyDescent="0.25">
      <c r="I15178" s="68"/>
    </row>
    <row r="15179" spans="9:9" x14ac:dyDescent="0.25">
      <c r="I15179" s="68"/>
    </row>
    <row r="15180" spans="9:9" x14ac:dyDescent="0.25">
      <c r="I15180" s="68"/>
    </row>
    <row r="15181" spans="9:9" x14ac:dyDescent="0.25">
      <c r="I15181" s="68"/>
    </row>
    <row r="15182" spans="9:9" x14ac:dyDescent="0.25">
      <c r="I15182" s="68"/>
    </row>
    <row r="15183" spans="9:9" x14ac:dyDescent="0.25">
      <c r="I15183" s="68"/>
    </row>
    <row r="15184" spans="9:9" x14ac:dyDescent="0.25">
      <c r="I15184" s="68"/>
    </row>
    <row r="15185" spans="9:9" x14ac:dyDescent="0.25">
      <c r="I15185" s="68"/>
    </row>
    <row r="15186" spans="9:9" x14ac:dyDescent="0.25">
      <c r="I15186" s="68"/>
    </row>
    <row r="15187" spans="9:9" x14ac:dyDescent="0.25">
      <c r="I15187" s="68"/>
    </row>
    <row r="15188" spans="9:9" x14ac:dyDescent="0.25">
      <c r="I15188" s="68"/>
    </row>
    <row r="15189" spans="9:9" x14ac:dyDescent="0.25">
      <c r="I15189" s="68"/>
    </row>
    <row r="15190" spans="9:9" x14ac:dyDescent="0.25">
      <c r="I15190" s="68"/>
    </row>
    <row r="15191" spans="9:9" x14ac:dyDescent="0.25">
      <c r="I15191" s="68"/>
    </row>
    <row r="15192" spans="9:9" x14ac:dyDescent="0.25">
      <c r="I15192" s="68"/>
    </row>
    <row r="15193" spans="9:9" x14ac:dyDescent="0.25">
      <c r="I15193" s="68"/>
    </row>
    <row r="15194" spans="9:9" x14ac:dyDescent="0.25">
      <c r="I15194" s="68"/>
    </row>
    <row r="15195" spans="9:9" x14ac:dyDescent="0.25">
      <c r="I15195" s="68"/>
    </row>
    <row r="15196" spans="9:9" x14ac:dyDescent="0.25">
      <c r="I15196" s="68"/>
    </row>
    <row r="15197" spans="9:9" x14ac:dyDescent="0.25">
      <c r="I15197" s="68"/>
    </row>
    <row r="15198" spans="9:9" x14ac:dyDescent="0.25">
      <c r="I15198" s="68"/>
    </row>
    <row r="15199" spans="9:9" x14ac:dyDescent="0.25">
      <c r="I15199" s="68"/>
    </row>
    <row r="15200" spans="9:9" x14ac:dyDescent="0.25">
      <c r="I15200" s="68"/>
    </row>
    <row r="15201" spans="9:9" x14ac:dyDescent="0.25">
      <c r="I15201" s="68"/>
    </row>
    <row r="15202" spans="9:9" x14ac:dyDescent="0.25">
      <c r="I15202" s="68"/>
    </row>
    <row r="15203" spans="9:9" x14ac:dyDescent="0.25">
      <c r="I15203" s="68"/>
    </row>
    <row r="15204" spans="9:9" x14ac:dyDescent="0.25">
      <c r="I15204" s="68"/>
    </row>
    <row r="15205" spans="9:9" x14ac:dyDescent="0.25">
      <c r="I15205" s="68"/>
    </row>
    <row r="15206" spans="9:9" x14ac:dyDescent="0.25">
      <c r="I15206" s="68"/>
    </row>
    <row r="15207" spans="9:9" x14ac:dyDescent="0.25">
      <c r="I15207" s="68"/>
    </row>
    <row r="15208" spans="9:9" x14ac:dyDescent="0.25">
      <c r="I15208" s="68"/>
    </row>
    <row r="15209" spans="9:9" x14ac:dyDescent="0.25">
      <c r="I15209" s="68"/>
    </row>
    <row r="15210" spans="9:9" x14ac:dyDescent="0.25">
      <c r="I15210" s="68"/>
    </row>
    <row r="15211" spans="9:9" x14ac:dyDescent="0.25">
      <c r="I15211" s="68"/>
    </row>
    <row r="15212" spans="9:9" x14ac:dyDescent="0.25">
      <c r="I15212" s="68"/>
    </row>
    <row r="15213" spans="9:9" x14ac:dyDescent="0.25">
      <c r="I15213" s="68"/>
    </row>
    <row r="15214" spans="9:9" x14ac:dyDescent="0.25">
      <c r="I15214" s="68"/>
    </row>
    <row r="15215" spans="9:9" x14ac:dyDescent="0.25">
      <c r="I15215" s="68"/>
    </row>
    <row r="15216" spans="9:9" x14ac:dyDescent="0.25">
      <c r="I15216" s="68"/>
    </row>
    <row r="15217" spans="9:9" x14ac:dyDescent="0.25">
      <c r="I15217" s="68"/>
    </row>
    <row r="15218" spans="9:9" x14ac:dyDescent="0.25">
      <c r="I15218" s="68"/>
    </row>
    <row r="15219" spans="9:9" x14ac:dyDescent="0.25">
      <c r="I15219" s="68"/>
    </row>
    <row r="15220" spans="9:9" x14ac:dyDescent="0.25">
      <c r="I15220" s="68"/>
    </row>
    <row r="15221" spans="9:9" x14ac:dyDescent="0.25">
      <c r="I15221" s="68"/>
    </row>
    <row r="15222" spans="9:9" x14ac:dyDescent="0.25">
      <c r="I15222" s="68"/>
    </row>
    <row r="15223" spans="9:9" x14ac:dyDescent="0.25">
      <c r="I15223" s="68"/>
    </row>
    <row r="15224" spans="9:9" x14ac:dyDescent="0.25">
      <c r="I15224" s="68"/>
    </row>
    <row r="15225" spans="9:9" x14ac:dyDescent="0.25">
      <c r="I15225" s="68"/>
    </row>
    <row r="15226" spans="9:9" x14ac:dyDescent="0.25">
      <c r="I15226" s="68"/>
    </row>
    <row r="15227" spans="9:9" x14ac:dyDescent="0.25">
      <c r="I15227" s="68"/>
    </row>
    <row r="15228" spans="9:9" x14ac:dyDescent="0.25">
      <c r="I15228" s="68"/>
    </row>
    <row r="15229" spans="9:9" x14ac:dyDescent="0.25">
      <c r="I15229" s="68"/>
    </row>
    <row r="15230" spans="9:9" x14ac:dyDescent="0.25">
      <c r="I15230" s="68"/>
    </row>
    <row r="15231" spans="9:9" x14ac:dyDescent="0.25">
      <c r="I15231" s="68"/>
    </row>
    <row r="15232" spans="9:9" x14ac:dyDescent="0.25">
      <c r="I15232" s="68"/>
    </row>
    <row r="15233" spans="9:9" x14ac:dyDescent="0.25">
      <c r="I15233" s="68"/>
    </row>
    <row r="15234" spans="9:9" x14ac:dyDescent="0.25">
      <c r="I15234" s="68"/>
    </row>
    <row r="15235" spans="9:9" x14ac:dyDescent="0.25">
      <c r="I15235" s="68"/>
    </row>
    <row r="15236" spans="9:9" x14ac:dyDescent="0.25">
      <c r="I15236" s="68"/>
    </row>
    <row r="15237" spans="9:9" x14ac:dyDescent="0.25">
      <c r="I15237" s="68"/>
    </row>
    <row r="15238" spans="9:9" x14ac:dyDescent="0.25">
      <c r="I15238" s="68"/>
    </row>
    <row r="15239" spans="9:9" x14ac:dyDescent="0.25">
      <c r="I15239" s="68"/>
    </row>
    <row r="15240" spans="9:9" x14ac:dyDescent="0.25">
      <c r="I15240" s="68"/>
    </row>
    <row r="15241" spans="9:9" x14ac:dyDescent="0.25">
      <c r="I15241" s="68"/>
    </row>
    <row r="15242" spans="9:9" x14ac:dyDescent="0.25">
      <c r="I15242" s="68"/>
    </row>
    <row r="15243" spans="9:9" x14ac:dyDescent="0.25">
      <c r="I15243" s="68"/>
    </row>
    <row r="15244" spans="9:9" x14ac:dyDescent="0.25">
      <c r="I15244" s="68"/>
    </row>
    <row r="15245" spans="9:9" x14ac:dyDescent="0.25">
      <c r="I15245" s="68"/>
    </row>
    <row r="15246" spans="9:9" x14ac:dyDescent="0.25">
      <c r="I15246" s="68"/>
    </row>
    <row r="15247" spans="9:9" x14ac:dyDescent="0.25">
      <c r="I15247" s="68"/>
    </row>
    <row r="15248" spans="9:9" x14ac:dyDescent="0.25">
      <c r="I15248" s="68"/>
    </row>
    <row r="15249" spans="9:9" x14ac:dyDescent="0.25">
      <c r="I15249" s="68"/>
    </row>
    <row r="15250" spans="9:9" x14ac:dyDescent="0.25">
      <c r="I15250" s="68"/>
    </row>
    <row r="15251" spans="9:9" x14ac:dyDescent="0.25">
      <c r="I15251" s="68"/>
    </row>
    <row r="15252" spans="9:9" x14ac:dyDescent="0.25">
      <c r="I15252" s="68"/>
    </row>
    <row r="15253" spans="9:9" x14ac:dyDescent="0.25">
      <c r="I15253" s="68"/>
    </row>
    <row r="15254" spans="9:9" x14ac:dyDescent="0.25">
      <c r="I15254" s="68"/>
    </row>
    <row r="15255" spans="9:9" x14ac:dyDescent="0.25">
      <c r="I15255" s="68"/>
    </row>
    <row r="15256" spans="9:9" x14ac:dyDescent="0.25">
      <c r="I15256" s="68"/>
    </row>
    <row r="15257" spans="9:9" x14ac:dyDescent="0.25">
      <c r="I15257" s="68"/>
    </row>
    <row r="15258" spans="9:9" x14ac:dyDescent="0.25">
      <c r="I15258" s="68"/>
    </row>
    <row r="15259" spans="9:9" x14ac:dyDescent="0.25">
      <c r="I15259" s="68"/>
    </row>
    <row r="15260" spans="9:9" x14ac:dyDescent="0.25">
      <c r="I15260" s="68"/>
    </row>
    <row r="15261" spans="9:9" x14ac:dyDescent="0.25">
      <c r="I15261" s="68"/>
    </row>
    <row r="15262" spans="9:9" x14ac:dyDescent="0.25">
      <c r="I15262" s="68"/>
    </row>
    <row r="15263" spans="9:9" x14ac:dyDescent="0.25">
      <c r="I15263" s="68"/>
    </row>
    <row r="15264" spans="9:9" x14ac:dyDescent="0.25">
      <c r="I15264" s="68"/>
    </row>
    <row r="15265" spans="9:9" x14ac:dyDescent="0.25">
      <c r="I15265" s="68"/>
    </row>
    <row r="15266" spans="9:9" x14ac:dyDescent="0.25">
      <c r="I15266" s="68"/>
    </row>
    <row r="15267" spans="9:9" x14ac:dyDescent="0.25">
      <c r="I15267" s="68"/>
    </row>
    <row r="15268" spans="9:9" x14ac:dyDescent="0.25">
      <c r="I15268" s="68"/>
    </row>
    <row r="15269" spans="9:9" x14ac:dyDescent="0.25">
      <c r="I15269" s="68"/>
    </row>
    <row r="15270" spans="9:9" x14ac:dyDescent="0.25">
      <c r="I15270" s="68"/>
    </row>
    <row r="15271" spans="9:9" x14ac:dyDescent="0.25">
      <c r="I15271" s="68"/>
    </row>
    <row r="15272" spans="9:9" x14ac:dyDescent="0.25">
      <c r="I15272" s="68"/>
    </row>
    <row r="15273" spans="9:9" x14ac:dyDescent="0.25">
      <c r="I15273" s="68"/>
    </row>
    <row r="15274" spans="9:9" x14ac:dyDescent="0.25">
      <c r="I15274" s="68"/>
    </row>
    <row r="15275" spans="9:9" x14ac:dyDescent="0.25">
      <c r="I15275" s="68"/>
    </row>
    <row r="15276" spans="9:9" x14ac:dyDescent="0.25">
      <c r="I15276" s="68"/>
    </row>
    <row r="15277" spans="9:9" x14ac:dyDescent="0.25">
      <c r="I15277" s="68"/>
    </row>
    <row r="15278" spans="9:9" x14ac:dyDescent="0.25">
      <c r="I15278" s="68"/>
    </row>
    <row r="15279" spans="9:9" x14ac:dyDescent="0.25">
      <c r="I15279" s="68"/>
    </row>
    <row r="15280" spans="9:9" x14ac:dyDescent="0.25">
      <c r="I15280" s="68"/>
    </row>
    <row r="15281" spans="9:9" x14ac:dyDescent="0.25">
      <c r="I15281" s="68"/>
    </row>
    <row r="15282" spans="9:9" x14ac:dyDescent="0.25">
      <c r="I15282" s="68"/>
    </row>
    <row r="15283" spans="9:9" x14ac:dyDescent="0.25">
      <c r="I15283" s="68"/>
    </row>
    <row r="15284" spans="9:9" x14ac:dyDescent="0.25">
      <c r="I15284" s="68"/>
    </row>
    <row r="15285" spans="9:9" x14ac:dyDescent="0.25">
      <c r="I15285" s="68"/>
    </row>
    <row r="15286" spans="9:9" x14ac:dyDescent="0.25">
      <c r="I15286" s="68"/>
    </row>
    <row r="15287" spans="9:9" x14ac:dyDescent="0.25">
      <c r="I15287" s="68"/>
    </row>
    <row r="15288" spans="9:9" x14ac:dyDescent="0.25">
      <c r="I15288" s="68"/>
    </row>
    <row r="15289" spans="9:9" x14ac:dyDescent="0.25">
      <c r="I15289" s="68"/>
    </row>
    <row r="15290" spans="9:9" x14ac:dyDescent="0.25">
      <c r="I15290" s="68"/>
    </row>
    <row r="15291" spans="9:9" x14ac:dyDescent="0.25">
      <c r="I15291" s="68"/>
    </row>
    <row r="15292" spans="9:9" x14ac:dyDescent="0.25">
      <c r="I15292" s="68"/>
    </row>
    <row r="15293" spans="9:9" x14ac:dyDescent="0.25">
      <c r="I15293" s="68"/>
    </row>
    <row r="15294" spans="9:9" x14ac:dyDescent="0.25">
      <c r="I15294" s="68"/>
    </row>
    <row r="15295" spans="9:9" x14ac:dyDescent="0.25">
      <c r="I15295" s="68"/>
    </row>
    <row r="15296" spans="9:9" x14ac:dyDescent="0.25">
      <c r="I15296" s="68"/>
    </row>
    <row r="15297" spans="9:9" x14ac:dyDescent="0.25">
      <c r="I15297" s="68"/>
    </row>
    <row r="15298" spans="9:9" x14ac:dyDescent="0.25">
      <c r="I15298" s="68"/>
    </row>
    <row r="15299" spans="9:9" x14ac:dyDescent="0.25">
      <c r="I15299" s="68"/>
    </row>
    <row r="15300" spans="9:9" x14ac:dyDescent="0.25">
      <c r="I15300" s="68"/>
    </row>
    <row r="15301" spans="9:9" x14ac:dyDescent="0.25">
      <c r="I15301" s="68"/>
    </row>
    <row r="15302" spans="9:9" x14ac:dyDescent="0.25">
      <c r="I15302" s="68"/>
    </row>
    <row r="15303" spans="9:9" x14ac:dyDescent="0.25">
      <c r="I15303" s="68"/>
    </row>
    <row r="15304" spans="9:9" x14ac:dyDescent="0.25">
      <c r="I15304" s="68"/>
    </row>
    <row r="15305" spans="9:9" x14ac:dyDescent="0.25">
      <c r="I15305" s="68"/>
    </row>
    <row r="15306" spans="9:9" x14ac:dyDescent="0.25">
      <c r="I15306" s="68"/>
    </row>
    <row r="15307" spans="9:9" x14ac:dyDescent="0.25">
      <c r="I15307" s="68"/>
    </row>
    <row r="15308" spans="9:9" x14ac:dyDescent="0.25">
      <c r="I15308" s="68"/>
    </row>
    <row r="15309" spans="9:9" x14ac:dyDescent="0.25">
      <c r="I15309" s="68"/>
    </row>
    <row r="15310" spans="9:9" x14ac:dyDescent="0.25">
      <c r="I15310" s="68"/>
    </row>
    <row r="15311" spans="9:9" x14ac:dyDescent="0.25">
      <c r="I15311" s="68"/>
    </row>
    <row r="15312" spans="9:9" x14ac:dyDescent="0.25">
      <c r="I15312" s="68"/>
    </row>
    <row r="15313" spans="9:9" x14ac:dyDescent="0.25">
      <c r="I15313" s="68"/>
    </row>
    <row r="15314" spans="9:9" x14ac:dyDescent="0.25">
      <c r="I15314" s="68"/>
    </row>
    <row r="15315" spans="9:9" x14ac:dyDescent="0.25">
      <c r="I15315" s="68"/>
    </row>
    <row r="15316" spans="9:9" x14ac:dyDescent="0.25">
      <c r="I15316" s="68"/>
    </row>
    <row r="15317" spans="9:9" x14ac:dyDescent="0.25">
      <c r="I15317" s="68"/>
    </row>
    <row r="15318" spans="9:9" x14ac:dyDescent="0.25">
      <c r="I15318" s="68"/>
    </row>
    <row r="15319" spans="9:9" x14ac:dyDescent="0.25">
      <c r="I15319" s="68"/>
    </row>
    <row r="15320" spans="9:9" x14ac:dyDescent="0.25">
      <c r="I15320" s="68"/>
    </row>
    <row r="15321" spans="9:9" x14ac:dyDescent="0.25">
      <c r="I15321" s="68"/>
    </row>
    <row r="15322" spans="9:9" x14ac:dyDescent="0.25">
      <c r="I15322" s="68"/>
    </row>
    <row r="15323" spans="9:9" x14ac:dyDescent="0.25">
      <c r="I15323" s="68"/>
    </row>
    <row r="15324" spans="9:9" x14ac:dyDescent="0.25">
      <c r="I15324" s="68"/>
    </row>
    <row r="15325" spans="9:9" x14ac:dyDescent="0.25">
      <c r="I15325" s="68"/>
    </row>
    <row r="15326" spans="9:9" x14ac:dyDescent="0.25">
      <c r="I15326" s="68"/>
    </row>
    <row r="15327" spans="9:9" x14ac:dyDescent="0.25">
      <c r="I15327" s="68"/>
    </row>
    <row r="15328" spans="9:9" x14ac:dyDescent="0.25">
      <c r="I15328" s="68"/>
    </row>
    <row r="15329" spans="9:9" x14ac:dyDescent="0.25">
      <c r="I15329" s="68"/>
    </row>
    <row r="15330" spans="9:9" x14ac:dyDescent="0.25">
      <c r="I15330" s="68"/>
    </row>
    <row r="15331" spans="9:9" x14ac:dyDescent="0.25">
      <c r="I15331" s="68"/>
    </row>
    <row r="15332" spans="9:9" x14ac:dyDescent="0.25">
      <c r="I15332" s="68"/>
    </row>
    <row r="15333" spans="9:9" x14ac:dyDescent="0.25">
      <c r="I15333" s="68"/>
    </row>
    <row r="15334" spans="9:9" x14ac:dyDescent="0.25">
      <c r="I15334" s="68"/>
    </row>
    <row r="15335" spans="9:9" x14ac:dyDescent="0.25">
      <c r="I15335" s="68"/>
    </row>
    <row r="15336" spans="9:9" x14ac:dyDescent="0.25">
      <c r="I15336" s="68"/>
    </row>
    <row r="15337" spans="9:9" x14ac:dyDescent="0.25">
      <c r="I15337" s="68"/>
    </row>
    <row r="15338" spans="9:9" x14ac:dyDescent="0.25">
      <c r="I15338" s="68"/>
    </row>
    <row r="15339" spans="9:9" x14ac:dyDescent="0.25">
      <c r="I15339" s="68"/>
    </row>
    <row r="15340" spans="9:9" x14ac:dyDescent="0.25">
      <c r="I15340" s="68"/>
    </row>
    <row r="15341" spans="9:9" x14ac:dyDescent="0.25">
      <c r="I15341" s="68"/>
    </row>
    <row r="15342" spans="9:9" x14ac:dyDescent="0.25">
      <c r="I15342" s="68"/>
    </row>
    <row r="15343" spans="9:9" x14ac:dyDescent="0.25">
      <c r="I15343" s="68"/>
    </row>
    <row r="15344" spans="9:9" x14ac:dyDescent="0.25">
      <c r="I15344" s="68"/>
    </row>
    <row r="15345" spans="9:9" x14ac:dyDescent="0.25">
      <c r="I15345" s="68"/>
    </row>
    <row r="15346" spans="9:9" x14ac:dyDescent="0.25">
      <c r="I15346" s="68"/>
    </row>
    <row r="15347" spans="9:9" x14ac:dyDescent="0.25">
      <c r="I15347" s="68"/>
    </row>
    <row r="15348" spans="9:9" x14ac:dyDescent="0.25">
      <c r="I15348" s="68"/>
    </row>
    <row r="15349" spans="9:9" x14ac:dyDescent="0.25">
      <c r="I15349" s="68"/>
    </row>
    <row r="15350" spans="9:9" x14ac:dyDescent="0.25">
      <c r="I15350" s="68"/>
    </row>
    <row r="15351" spans="9:9" x14ac:dyDescent="0.25">
      <c r="I15351" s="68"/>
    </row>
    <row r="15352" spans="9:9" x14ac:dyDescent="0.25">
      <c r="I15352" s="68"/>
    </row>
    <row r="15353" spans="9:9" x14ac:dyDescent="0.25">
      <c r="I15353" s="68"/>
    </row>
    <row r="15354" spans="9:9" x14ac:dyDescent="0.25">
      <c r="I15354" s="68"/>
    </row>
    <row r="15355" spans="9:9" x14ac:dyDescent="0.25">
      <c r="I15355" s="68"/>
    </row>
    <row r="15356" spans="9:9" x14ac:dyDescent="0.25">
      <c r="I15356" s="68"/>
    </row>
    <row r="15357" spans="9:9" x14ac:dyDescent="0.25">
      <c r="I15357" s="68"/>
    </row>
    <row r="15358" spans="9:9" x14ac:dyDescent="0.25">
      <c r="I15358" s="68"/>
    </row>
    <row r="15359" spans="9:9" x14ac:dyDescent="0.25">
      <c r="I15359" s="68"/>
    </row>
    <row r="15360" spans="9:9" x14ac:dyDescent="0.25">
      <c r="I15360" s="68"/>
    </row>
    <row r="15361" spans="9:9" x14ac:dyDescent="0.25">
      <c r="I15361" s="68"/>
    </row>
    <row r="15362" spans="9:9" x14ac:dyDescent="0.25">
      <c r="I15362" s="68"/>
    </row>
    <row r="15363" spans="9:9" x14ac:dyDescent="0.25">
      <c r="I15363" s="68"/>
    </row>
    <row r="15364" spans="9:9" x14ac:dyDescent="0.25">
      <c r="I15364" s="68"/>
    </row>
    <row r="15365" spans="9:9" x14ac:dyDescent="0.25">
      <c r="I15365" s="68"/>
    </row>
    <row r="15366" spans="9:9" x14ac:dyDescent="0.25">
      <c r="I15366" s="68"/>
    </row>
    <row r="15367" spans="9:9" x14ac:dyDescent="0.25">
      <c r="I15367" s="68"/>
    </row>
    <row r="15368" spans="9:9" x14ac:dyDescent="0.25">
      <c r="I15368" s="68"/>
    </row>
    <row r="15369" spans="9:9" x14ac:dyDescent="0.25">
      <c r="I15369" s="68"/>
    </row>
    <row r="15370" spans="9:9" x14ac:dyDescent="0.25">
      <c r="I15370" s="68"/>
    </row>
    <row r="15371" spans="9:9" x14ac:dyDescent="0.25">
      <c r="I15371" s="68"/>
    </row>
    <row r="15372" spans="9:9" x14ac:dyDescent="0.25">
      <c r="I15372" s="68"/>
    </row>
    <row r="15373" spans="9:9" x14ac:dyDescent="0.25">
      <c r="I15373" s="68"/>
    </row>
    <row r="15374" spans="9:9" x14ac:dyDescent="0.25">
      <c r="I15374" s="68"/>
    </row>
    <row r="15375" spans="9:9" x14ac:dyDescent="0.25">
      <c r="I15375" s="68"/>
    </row>
    <row r="15376" spans="9:9" x14ac:dyDescent="0.25">
      <c r="I15376" s="68"/>
    </row>
    <row r="15377" spans="9:9" x14ac:dyDescent="0.25">
      <c r="I15377" s="68"/>
    </row>
    <row r="15378" spans="9:9" x14ac:dyDescent="0.25">
      <c r="I15378" s="68"/>
    </row>
    <row r="15379" spans="9:9" x14ac:dyDescent="0.25">
      <c r="I15379" s="68"/>
    </row>
    <row r="15380" spans="9:9" x14ac:dyDescent="0.25">
      <c r="I15380" s="68"/>
    </row>
    <row r="15381" spans="9:9" x14ac:dyDescent="0.25">
      <c r="I15381" s="68"/>
    </row>
    <row r="15382" spans="9:9" x14ac:dyDescent="0.25">
      <c r="I15382" s="68"/>
    </row>
    <row r="15383" spans="9:9" x14ac:dyDescent="0.25">
      <c r="I15383" s="68"/>
    </row>
    <row r="15384" spans="9:9" x14ac:dyDescent="0.25">
      <c r="I15384" s="68"/>
    </row>
    <row r="15385" spans="9:9" x14ac:dyDescent="0.25">
      <c r="I15385" s="68"/>
    </row>
    <row r="15386" spans="9:9" x14ac:dyDescent="0.25">
      <c r="I15386" s="68"/>
    </row>
    <row r="15387" spans="9:9" x14ac:dyDescent="0.25">
      <c r="I15387" s="68"/>
    </row>
    <row r="15388" spans="9:9" x14ac:dyDescent="0.25">
      <c r="I15388" s="68"/>
    </row>
    <row r="15389" spans="9:9" x14ac:dyDescent="0.25">
      <c r="I15389" s="68"/>
    </row>
    <row r="15390" spans="9:9" x14ac:dyDescent="0.25">
      <c r="I15390" s="68"/>
    </row>
    <row r="15391" spans="9:9" x14ac:dyDescent="0.25">
      <c r="I15391" s="68"/>
    </row>
    <row r="15392" spans="9:9" x14ac:dyDescent="0.25">
      <c r="I15392" s="68"/>
    </row>
    <row r="15393" spans="9:9" x14ac:dyDescent="0.25">
      <c r="I15393" s="68"/>
    </row>
    <row r="15394" spans="9:9" x14ac:dyDescent="0.25">
      <c r="I15394" s="68"/>
    </row>
    <row r="15395" spans="9:9" x14ac:dyDescent="0.25">
      <c r="I15395" s="68"/>
    </row>
    <row r="15396" spans="9:9" x14ac:dyDescent="0.25">
      <c r="I15396" s="68"/>
    </row>
    <row r="15397" spans="9:9" x14ac:dyDescent="0.25">
      <c r="I15397" s="68"/>
    </row>
    <row r="15398" spans="9:9" x14ac:dyDescent="0.25">
      <c r="I15398" s="68"/>
    </row>
    <row r="15399" spans="9:9" x14ac:dyDescent="0.25">
      <c r="I15399" s="68"/>
    </row>
    <row r="15400" spans="9:9" x14ac:dyDescent="0.25">
      <c r="I15400" s="68"/>
    </row>
    <row r="15401" spans="9:9" x14ac:dyDescent="0.25">
      <c r="I15401" s="68"/>
    </row>
    <row r="15402" spans="9:9" x14ac:dyDescent="0.25">
      <c r="I15402" s="68"/>
    </row>
    <row r="15403" spans="9:9" x14ac:dyDescent="0.25">
      <c r="I15403" s="68"/>
    </row>
    <row r="15404" spans="9:9" x14ac:dyDescent="0.25">
      <c r="I15404" s="68"/>
    </row>
    <row r="15405" spans="9:9" x14ac:dyDescent="0.25">
      <c r="I15405" s="68"/>
    </row>
    <row r="15406" spans="9:9" x14ac:dyDescent="0.25">
      <c r="I15406" s="68"/>
    </row>
    <row r="15407" spans="9:9" x14ac:dyDescent="0.25">
      <c r="I15407" s="68"/>
    </row>
    <row r="15408" spans="9:9" x14ac:dyDescent="0.25">
      <c r="I15408" s="68"/>
    </row>
    <row r="15409" spans="9:9" x14ac:dyDescent="0.25">
      <c r="I15409" s="68"/>
    </row>
    <row r="15410" spans="9:9" x14ac:dyDescent="0.25">
      <c r="I15410" s="68"/>
    </row>
    <row r="15411" spans="9:9" x14ac:dyDescent="0.25">
      <c r="I15411" s="68"/>
    </row>
    <row r="15412" spans="9:9" x14ac:dyDescent="0.25">
      <c r="I15412" s="68"/>
    </row>
    <row r="15413" spans="9:9" x14ac:dyDescent="0.25">
      <c r="I15413" s="68"/>
    </row>
    <row r="15414" spans="9:9" x14ac:dyDescent="0.25">
      <c r="I15414" s="68"/>
    </row>
    <row r="15415" spans="9:9" x14ac:dyDescent="0.25">
      <c r="I15415" s="68"/>
    </row>
    <row r="15416" spans="9:9" x14ac:dyDescent="0.25">
      <c r="I15416" s="68"/>
    </row>
    <row r="15417" spans="9:9" x14ac:dyDescent="0.25">
      <c r="I15417" s="68"/>
    </row>
    <row r="15418" spans="9:9" x14ac:dyDescent="0.25">
      <c r="I15418" s="68"/>
    </row>
    <row r="15419" spans="9:9" x14ac:dyDescent="0.25">
      <c r="I15419" s="68"/>
    </row>
    <row r="15420" spans="9:9" x14ac:dyDescent="0.25">
      <c r="I15420" s="68"/>
    </row>
    <row r="15421" spans="9:9" x14ac:dyDescent="0.25">
      <c r="I15421" s="68"/>
    </row>
    <row r="15422" spans="9:9" x14ac:dyDescent="0.25">
      <c r="I15422" s="68"/>
    </row>
    <row r="15423" spans="9:9" x14ac:dyDescent="0.25">
      <c r="I15423" s="68"/>
    </row>
    <row r="15424" spans="9:9" x14ac:dyDescent="0.25">
      <c r="I15424" s="68"/>
    </row>
    <row r="15425" spans="9:9" x14ac:dyDescent="0.25">
      <c r="I15425" s="68"/>
    </row>
    <row r="15426" spans="9:9" x14ac:dyDescent="0.25">
      <c r="I15426" s="68"/>
    </row>
    <row r="15427" spans="9:9" x14ac:dyDescent="0.25">
      <c r="I15427" s="68"/>
    </row>
    <row r="15428" spans="9:9" x14ac:dyDescent="0.25">
      <c r="I15428" s="68"/>
    </row>
    <row r="15429" spans="9:9" x14ac:dyDescent="0.25">
      <c r="I15429" s="68"/>
    </row>
    <row r="15430" spans="9:9" x14ac:dyDescent="0.25">
      <c r="I15430" s="68"/>
    </row>
    <row r="15431" spans="9:9" x14ac:dyDescent="0.25">
      <c r="I15431" s="68"/>
    </row>
    <row r="15432" spans="9:9" x14ac:dyDescent="0.25">
      <c r="I15432" s="68"/>
    </row>
    <row r="15433" spans="9:9" x14ac:dyDescent="0.25">
      <c r="I15433" s="68"/>
    </row>
    <row r="15434" spans="9:9" x14ac:dyDescent="0.25">
      <c r="I15434" s="68"/>
    </row>
    <row r="15435" spans="9:9" x14ac:dyDescent="0.25">
      <c r="I15435" s="68"/>
    </row>
    <row r="15436" spans="9:9" x14ac:dyDescent="0.25">
      <c r="I15436" s="68"/>
    </row>
    <row r="15437" spans="9:9" x14ac:dyDescent="0.25">
      <c r="I15437" s="68"/>
    </row>
    <row r="15438" spans="9:9" x14ac:dyDescent="0.25">
      <c r="I15438" s="68"/>
    </row>
    <row r="15439" spans="9:9" x14ac:dyDescent="0.25">
      <c r="I15439" s="68"/>
    </row>
    <row r="15440" spans="9:9" x14ac:dyDescent="0.25">
      <c r="I15440" s="68"/>
    </row>
    <row r="15441" spans="9:9" x14ac:dyDescent="0.25">
      <c r="I15441" s="68"/>
    </row>
    <row r="15442" spans="9:9" x14ac:dyDescent="0.25">
      <c r="I15442" s="68"/>
    </row>
    <row r="15443" spans="9:9" x14ac:dyDescent="0.25">
      <c r="I15443" s="68"/>
    </row>
    <row r="15444" spans="9:9" x14ac:dyDescent="0.25">
      <c r="I15444" s="68"/>
    </row>
    <row r="15445" spans="9:9" x14ac:dyDescent="0.25">
      <c r="I15445" s="68"/>
    </row>
    <row r="15446" spans="9:9" x14ac:dyDescent="0.25">
      <c r="I15446" s="68"/>
    </row>
    <row r="15447" spans="9:9" x14ac:dyDescent="0.25">
      <c r="I15447" s="68"/>
    </row>
    <row r="15448" spans="9:9" x14ac:dyDescent="0.25">
      <c r="I15448" s="68"/>
    </row>
    <row r="15449" spans="9:9" x14ac:dyDescent="0.25">
      <c r="I15449" s="68"/>
    </row>
    <row r="15450" spans="9:9" x14ac:dyDescent="0.25">
      <c r="I15450" s="68"/>
    </row>
    <row r="15451" spans="9:9" x14ac:dyDescent="0.25">
      <c r="I15451" s="68"/>
    </row>
    <row r="15452" spans="9:9" x14ac:dyDescent="0.25">
      <c r="I15452" s="68"/>
    </row>
    <row r="15453" spans="9:9" x14ac:dyDescent="0.25">
      <c r="I15453" s="68"/>
    </row>
    <row r="15454" spans="9:9" x14ac:dyDescent="0.25">
      <c r="I15454" s="68"/>
    </row>
    <row r="15455" spans="9:9" x14ac:dyDescent="0.25">
      <c r="I15455" s="68"/>
    </row>
    <row r="15456" spans="9:9" x14ac:dyDescent="0.25">
      <c r="I15456" s="68"/>
    </row>
    <row r="15457" spans="9:9" x14ac:dyDescent="0.25">
      <c r="I15457" s="68"/>
    </row>
    <row r="15458" spans="9:9" x14ac:dyDescent="0.25">
      <c r="I15458" s="68"/>
    </row>
    <row r="15459" spans="9:9" x14ac:dyDescent="0.25">
      <c r="I15459" s="68"/>
    </row>
    <row r="15460" spans="9:9" x14ac:dyDescent="0.25">
      <c r="I15460" s="68"/>
    </row>
    <row r="15461" spans="9:9" x14ac:dyDescent="0.25">
      <c r="I15461" s="68"/>
    </row>
    <row r="15462" spans="9:9" x14ac:dyDescent="0.25">
      <c r="I15462" s="68"/>
    </row>
    <row r="15463" spans="9:9" x14ac:dyDescent="0.25">
      <c r="I15463" s="68"/>
    </row>
    <row r="15464" spans="9:9" x14ac:dyDescent="0.25">
      <c r="I15464" s="68"/>
    </row>
    <row r="15465" spans="9:9" x14ac:dyDescent="0.25">
      <c r="I15465" s="68"/>
    </row>
    <row r="15466" spans="9:9" x14ac:dyDescent="0.25">
      <c r="I15466" s="68"/>
    </row>
    <row r="15467" spans="9:9" x14ac:dyDescent="0.25">
      <c r="I15467" s="68"/>
    </row>
    <row r="15468" spans="9:9" x14ac:dyDescent="0.25">
      <c r="I15468" s="68"/>
    </row>
    <row r="15469" spans="9:9" x14ac:dyDescent="0.25">
      <c r="I15469" s="68"/>
    </row>
    <row r="15470" spans="9:9" x14ac:dyDescent="0.25">
      <c r="I15470" s="68"/>
    </row>
    <row r="15471" spans="9:9" x14ac:dyDescent="0.25">
      <c r="I15471" s="68"/>
    </row>
    <row r="15472" spans="9:9" x14ac:dyDescent="0.25">
      <c r="I15472" s="68"/>
    </row>
    <row r="15473" spans="9:9" x14ac:dyDescent="0.25">
      <c r="I15473" s="68"/>
    </row>
    <row r="15474" spans="9:9" x14ac:dyDescent="0.25">
      <c r="I15474" s="68"/>
    </row>
    <row r="15475" spans="9:9" x14ac:dyDescent="0.25">
      <c r="I15475" s="68"/>
    </row>
    <row r="15476" spans="9:9" x14ac:dyDescent="0.25">
      <c r="I15476" s="68"/>
    </row>
    <row r="15477" spans="9:9" x14ac:dyDescent="0.25">
      <c r="I15477" s="68"/>
    </row>
    <row r="15478" spans="9:9" x14ac:dyDescent="0.25">
      <c r="I15478" s="68"/>
    </row>
    <row r="15479" spans="9:9" x14ac:dyDescent="0.25">
      <c r="I15479" s="68"/>
    </row>
    <row r="15480" spans="9:9" x14ac:dyDescent="0.25">
      <c r="I15480" s="68"/>
    </row>
    <row r="15481" spans="9:9" x14ac:dyDescent="0.25">
      <c r="I15481" s="68"/>
    </row>
    <row r="15482" spans="9:9" x14ac:dyDescent="0.25">
      <c r="I15482" s="68"/>
    </row>
    <row r="15483" spans="9:9" x14ac:dyDescent="0.25">
      <c r="I15483" s="68"/>
    </row>
    <row r="15484" spans="9:9" x14ac:dyDescent="0.25">
      <c r="I15484" s="68"/>
    </row>
    <row r="15485" spans="9:9" x14ac:dyDescent="0.25">
      <c r="I15485" s="68"/>
    </row>
    <row r="15486" spans="9:9" x14ac:dyDescent="0.25">
      <c r="I15486" s="68"/>
    </row>
    <row r="15487" spans="9:9" x14ac:dyDescent="0.25">
      <c r="I15487" s="68"/>
    </row>
    <row r="15488" spans="9:9" x14ac:dyDescent="0.25">
      <c r="I15488" s="68"/>
    </row>
    <row r="15489" spans="9:9" x14ac:dyDescent="0.25">
      <c r="I15489" s="68"/>
    </row>
    <row r="15490" spans="9:9" x14ac:dyDescent="0.25">
      <c r="I15490" s="68"/>
    </row>
    <row r="15491" spans="9:9" x14ac:dyDescent="0.25">
      <c r="I15491" s="68"/>
    </row>
    <row r="15492" spans="9:9" x14ac:dyDescent="0.25">
      <c r="I15492" s="68"/>
    </row>
    <row r="15493" spans="9:9" x14ac:dyDescent="0.25">
      <c r="I15493" s="68"/>
    </row>
    <row r="15494" spans="9:9" x14ac:dyDescent="0.25">
      <c r="I15494" s="68"/>
    </row>
    <row r="15495" spans="9:9" x14ac:dyDescent="0.25">
      <c r="I15495" s="68"/>
    </row>
    <row r="15496" spans="9:9" x14ac:dyDescent="0.25">
      <c r="I15496" s="68"/>
    </row>
    <row r="15497" spans="9:9" x14ac:dyDescent="0.25">
      <c r="I15497" s="68"/>
    </row>
    <row r="15498" spans="9:9" x14ac:dyDescent="0.25">
      <c r="I15498" s="68"/>
    </row>
    <row r="15499" spans="9:9" x14ac:dyDescent="0.25">
      <c r="I15499" s="68"/>
    </row>
    <row r="15500" spans="9:9" x14ac:dyDescent="0.25">
      <c r="I15500" s="68"/>
    </row>
    <row r="15501" spans="9:9" x14ac:dyDescent="0.25">
      <c r="I15501" s="68"/>
    </row>
    <row r="15502" spans="9:9" x14ac:dyDescent="0.25">
      <c r="I15502" s="68"/>
    </row>
    <row r="15503" spans="9:9" x14ac:dyDescent="0.25">
      <c r="I15503" s="68"/>
    </row>
    <row r="15504" spans="9:9" x14ac:dyDescent="0.25">
      <c r="I15504" s="68"/>
    </row>
    <row r="15505" spans="9:9" x14ac:dyDescent="0.25">
      <c r="I15505" s="68"/>
    </row>
    <row r="15506" spans="9:9" x14ac:dyDescent="0.25">
      <c r="I15506" s="68"/>
    </row>
    <row r="15507" spans="9:9" x14ac:dyDescent="0.25">
      <c r="I15507" s="68"/>
    </row>
    <row r="15508" spans="9:9" x14ac:dyDescent="0.25">
      <c r="I15508" s="68"/>
    </row>
    <row r="15509" spans="9:9" x14ac:dyDescent="0.25">
      <c r="I15509" s="68"/>
    </row>
    <row r="15510" spans="9:9" x14ac:dyDescent="0.25">
      <c r="I15510" s="68"/>
    </row>
    <row r="15511" spans="9:9" x14ac:dyDescent="0.25">
      <c r="I15511" s="68"/>
    </row>
    <row r="15512" spans="9:9" x14ac:dyDescent="0.25">
      <c r="I15512" s="68"/>
    </row>
    <row r="15513" spans="9:9" x14ac:dyDescent="0.25">
      <c r="I15513" s="68"/>
    </row>
    <row r="15514" spans="9:9" x14ac:dyDescent="0.25">
      <c r="I15514" s="68"/>
    </row>
    <row r="15515" spans="9:9" x14ac:dyDescent="0.25">
      <c r="I15515" s="68"/>
    </row>
    <row r="15516" spans="9:9" x14ac:dyDescent="0.25">
      <c r="I15516" s="68"/>
    </row>
    <row r="15517" spans="9:9" x14ac:dyDescent="0.25">
      <c r="I15517" s="68"/>
    </row>
    <row r="15518" spans="9:9" x14ac:dyDescent="0.25">
      <c r="I15518" s="68"/>
    </row>
    <row r="15519" spans="9:9" x14ac:dyDescent="0.25">
      <c r="I15519" s="68"/>
    </row>
    <row r="15520" spans="9:9" x14ac:dyDescent="0.25">
      <c r="I15520" s="68"/>
    </row>
    <row r="15521" spans="9:9" x14ac:dyDescent="0.25">
      <c r="I15521" s="68"/>
    </row>
    <row r="15522" spans="9:9" x14ac:dyDescent="0.25">
      <c r="I15522" s="68"/>
    </row>
    <row r="15523" spans="9:9" x14ac:dyDescent="0.25">
      <c r="I15523" s="68"/>
    </row>
    <row r="15524" spans="9:9" x14ac:dyDescent="0.25">
      <c r="I15524" s="68"/>
    </row>
    <row r="15525" spans="9:9" x14ac:dyDescent="0.25">
      <c r="I15525" s="68"/>
    </row>
    <row r="15526" spans="9:9" x14ac:dyDescent="0.25">
      <c r="I15526" s="68"/>
    </row>
    <row r="15527" spans="9:9" x14ac:dyDescent="0.25">
      <c r="I15527" s="68"/>
    </row>
    <row r="15528" spans="9:9" x14ac:dyDescent="0.25">
      <c r="I15528" s="68"/>
    </row>
    <row r="15529" spans="9:9" x14ac:dyDescent="0.25">
      <c r="I15529" s="68"/>
    </row>
    <row r="15530" spans="9:9" x14ac:dyDescent="0.25">
      <c r="I15530" s="68"/>
    </row>
    <row r="15531" spans="9:9" x14ac:dyDescent="0.25">
      <c r="I15531" s="68"/>
    </row>
    <row r="15532" spans="9:9" x14ac:dyDescent="0.25">
      <c r="I15532" s="68"/>
    </row>
    <row r="15533" spans="9:9" x14ac:dyDescent="0.25">
      <c r="I15533" s="68"/>
    </row>
    <row r="15534" spans="9:9" x14ac:dyDescent="0.25">
      <c r="I15534" s="68"/>
    </row>
    <row r="15535" spans="9:9" x14ac:dyDescent="0.25">
      <c r="I15535" s="68"/>
    </row>
    <row r="15536" spans="9:9" x14ac:dyDescent="0.25">
      <c r="I15536" s="68"/>
    </row>
    <row r="15537" spans="9:9" x14ac:dyDescent="0.25">
      <c r="I15537" s="68"/>
    </row>
    <row r="15538" spans="9:9" x14ac:dyDescent="0.25">
      <c r="I15538" s="68"/>
    </row>
    <row r="15539" spans="9:9" x14ac:dyDescent="0.25">
      <c r="I15539" s="68"/>
    </row>
    <row r="15540" spans="9:9" x14ac:dyDescent="0.25">
      <c r="I15540" s="68"/>
    </row>
    <row r="15541" spans="9:9" x14ac:dyDescent="0.25">
      <c r="I15541" s="68"/>
    </row>
    <row r="15542" spans="9:9" x14ac:dyDescent="0.25">
      <c r="I15542" s="68"/>
    </row>
    <row r="15543" spans="9:9" x14ac:dyDescent="0.25">
      <c r="I15543" s="68"/>
    </row>
    <row r="15544" spans="9:9" x14ac:dyDescent="0.25">
      <c r="I15544" s="68"/>
    </row>
    <row r="15545" spans="9:9" x14ac:dyDescent="0.25">
      <c r="I15545" s="68"/>
    </row>
    <row r="15546" spans="9:9" x14ac:dyDescent="0.25">
      <c r="I15546" s="68"/>
    </row>
    <row r="15547" spans="9:9" x14ac:dyDescent="0.25">
      <c r="I15547" s="68"/>
    </row>
    <row r="15548" spans="9:9" x14ac:dyDescent="0.25">
      <c r="I15548" s="68"/>
    </row>
    <row r="15549" spans="9:9" x14ac:dyDescent="0.25">
      <c r="I15549" s="68"/>
    </row>
    <row r="15550" spans="9:9" x14ac:dyDescent="0.25">
      <c r="I15550" s="68"/>
    </row>
    <row r="15551" spans="9:9" x14ac:dyDescent="0.25">
      <c r="I15551" s="68"/>
    </row>
    <row r="15552" spans="9:9" x14ac:dyDescent="0.25">
      <c r="I15552" s="68"/>
    </row>
    <row r="15553" spans="9:9" x14ac:dyDescent="0.25">
      <c r="I15553" s="68"/>
    </row>
    <row r="15554" spans="9:9" x14ac:dyDescent="0.25">
      <c r="I15554" s="68"/>
    </row>
    <row r="15555" spans="9:9" x14ac:dyDescent="0.25">
      <c r="I15555" s="68"/>
    </row>
    <row r="15556" spans="9:9" x14ac:dyDescent="0.25">
      <c r="I15556" s="68"/>
    </row>
    <row r="15557" spans="9:9" x14ac:dyDescent="0.25">
      <c r="I15557" s="68"/>
    </row>
    <row r="15558" spans="9:9" x14ac:dyDescent="0.25">
      <c r="I15558" s="68"/>
    </row>
    <row r="15559" spans="9:9" x14ac:dyDescent="0.25">
      <c r="I15559" s="68"/>
    </row>
    <row r="15560" spans="9:9" x14ac:dyDescent="0.25">
      <c r="I15560" s="68"/>
    </row>
    <row r="15561" spans="9:9" x14ac:dyDescent="0.25">
      <c r="I15561" s="68"/>
    </row>
    <row r="15562" spans="9:9" x14ac:dyDescent="0.25">
      <c r="I15562" s="68"/>
    </row>
    <row r="15563" spans="9:9" x14ac:dyDescent="0.25">
      <c r="I15563" s="68"/>
    </row>
    <row r="15564" spans="9:9" x14ac:dyDescent="0.25">
      <c r="I15564" s="68"/>
    </row>
    <row r="15565" spans="9:9" x14ac:dyDescent="0.25">
      <c r="I15565" s="68"/>
    </row>
    <row r="15566" spans="9:9" x14ac:dyDescent="0.25">
      <c r="I15566" s="68"/>
    </row>
    <row r="15567" spans="9:9" x14ac:dyDescent="0.25">
      <c r="I15567" s="68"/>
    </row>
    <row r="15568" spans="9:9" x14ac:dyDescent="0.25">
      <c r="I15568" s="68"/>
    </row>
    <row r="15569" spans="9:9" x14ac:dyDescent="0.25">
      <c r="I15569" s="68"/>
    </row>
    <row r="15570" spans="9:9" x14ac:dyDescent="0.25">
      <c r="I15570" s="68"/>
    </row>
    <row r="15571" spans="9:9" x14ac:dyDescent="0.25">
      <c r="I15571" s="68"/>
    </row>
    <row r="15572" spans="9:9" x14ac:dyDescent="0.25">
      <c r="I15572" s="68"/>
    </row>
    <row r="15573" spans="9:9" x14ac:dyDescent="0.25">
      <c r="I15573" s="68"/>
    </row>
    <row r="15574" spans="9:9" x14ac:dyDescent="0.25">
      <c r="I15574" s="68"/>
    </row>
    <row r="15575" spans="9:9" x14ac:dyDescent="0.25">
      <c r="I15575" s="68"/>
    </row>
    <row r="15576" spans="9:9" x14ac:dyDescent="0.25">
      <c r="I15576" s="68"/>
    </row>
    <row r="15577" spans="9:9" x14ac:dyDescent="0.25">
      <c r="I15577" s="68"/>
    </row>
    <row r="15578" spans="9:9" x14ac:dyDescent="0.25">
      <c r="I15578" s="68"/>
    </row>
    <row r="15579" spans="9:9" x14ac:dyDescent="0.25">
      <c r="I15579" s="68"/>
    </row>
    <row r="15580" spans="9:9" x14ac:dyDescent="0.25">
      <c r="I15580" s="68"/>
    </row>
    <row r="15581" spans="9:9" x14ac:dyDescent="0.25">
      <c r="I15581" s="68"/>
    </row>
    <row r="15582" spans="9:9" x14ac:dyDescent="0.25">
      <c r="I15582" s="68"/>
    </row>
    <row r="15583" spans="9:9" x14ac:dyDescent="0.25">
      <c r="I15583" s="68"/>
    </row>
    <row r="15584" spans="9:9" x14ac:dyDescent="0.25">
      <c r="I15584" s="68"/>
    </row>
    <row r="15585" spans="9:9" x14ac:dyDescent="0.25">
      <c r="I15585" s="68"/>
    </row>
    <row r="15586" spans="9:9" x14ac:dyDescent="0.25">
      <c r="I15586" s="68"/>
    </row>
    <row r="15587" spans="9:9" x14ac:dyDescent="0.25">
      <c r="I15587" s="68"/>
    </row>
    <row r="15588" spans="9:9" x14ac:dyDescent="0.25">
      <c r="I15588" s="68"/>
    </row>
    <row r="15589" spans="9:9" x14ac:dyDescent="0.25">
      <c r="I15589" s="68"/>
    </row>
    <row r="15590" spans="9:9" x14ac:dyDescent="0.25">
      <c r="I15590" s="68"/>
    </row>
    <row r="15591" spans="9:9" x14ac:dyDescent="0.25">
      <c r="I15591" s="68"/>
    </row>
    <row r="15592" spans="9:9" x14ac:dyDescent="0.25">
      <c r="I15592" s="68"/>
    </row>
    <row r="15593" spans="9:9" x14ac:dyDescent="0.25">
      <c r="I15593" s="68"/>
    </row>
    <row r="15594" spans="9:9" x14ac:dyDescent="0.25">
      <c r="I15594" s="68"/>
    </row>
    <row r="15595" spans="9:9" x14ac:dyDescent="0.25">
      <c r="I15595" s="68"/>
    </row>
    <row r="15596" spans="9:9" x14ac:dyDescent="0.25">
      <c r="I15596" s="68"/>
    </row>
    <row r="15597" spans="9:9" x14ac:dyDescent="0.25">
      <c r="I15597" s="68"/>
    </row>
    <row r="15598" spans="9:9" x14ac:dyDescent="0.25">
      <c r="I15598" s="68"/>
    </row>
    <row r="15599" spans="9:9" x14ac:dyDescent="0.25">
      <c r="I15599" s="68"/>
    </row>
    <row r="15600" spans="9:9" x14ac:dyDescent="0.25">
      <c r="I15600" s="68"/>
    </row>
    <row r="15601" spans="9:9" x14ac:dyDescent="0.25">
      <c r="I15601" s="68"/>
    </row>
    <row r="15602" spans="9:9" x14ac:dyDescent="0.25">
      <c r="I15602" s="68"/>
    </row>
    <row r="15603" spans="9:9" x14ac:dyDescent="0.25">
      <c r="I15603" s="68"/>
    </row>
    <row r="15604" spans="9:9" x14ac:dyDescent="0.25">
      <c r="I15604" s="68"/>
    </row>
    <row r="15605" spans="9:9" x14ac:dyDescent="0.25">
      <c r="I15605" s="68"/>
    </row>
    <row r="15606" spans="9:9" x14ac:dyDescent="0.25">
      <c r="I15606" s="68"/>
    </row>
    <row r="15607" spans="9:9" x14ac:dyDescent="0.25">
      <c r="I15607" s="68"/>
    </row>
    <row r="15608" spans="9:9" x14ac:dyDescent="0.25">
      <c r="I15608" s="68"/>
    </row>
    <row r="15609" spans="9:9" x14ac:dyDescent="0.25">
      <c r="I15609" s="68"/>
    </row>
    <row r="15610" spans="9:9" x14ac:dyDescent="0.25">
      <c r="I15610" s="68"/>
    </row>
    <row r="15611" spans="9:9" x14ac:dyDescent="0.25">
      <c r="I15611" s="68"/>
    </row>
    <row r="15612" spans="9:9" x14ac:dyDescent="0.25">
      <c r="I15612" s="68"/>
    </row>
    <row r="15613" spans="9:9" x14ac:dyDescent="0.25">
      <c r="I15613" s="68"/>
    </row>
    <row r="15614" spans="9:9" x14ac:dyDescent="0.25">
      <c r="I15614" s="68"/>
    </row>
    <row r="15615" spans="9:9" x14ac:dyDescent="0.25">
      <c r="I15615" s="68"/>
    </row>
    <row r="15616" spans="9:9" x14ac:dyDescent="0.25">
      <c r="I15616" s="68"/>
    </row>
    <row r="15617" spans="9:9" x14ac:dyDescent="0.25">
      <c r="I15617" s="68"/>
    </row>
    <row r="15618" spans="9:9" x14ac:dyDescent="0.25">
      <c r="I15618" s="68"/>
    </row>
    <row r="15619" spans="9:9" x14ac:dyDescent="0.25">
      <c r="I15619" s="68"/>
    </row>
    <row r="15620" spans="9:9" x14ac:dyDescent="0.25">
      <c r="I15620" s="68"/>
    </row>
    <row r="15621" spans="9:9" x14ac:dyDescent="0.25">
      <c r="I15621" s="68"/>
    </row>
    <row r="15622" spans="9:9" x14ac:dyDescent="0.25">
      <c r="I15622" s="68"/>
    </row>
    <row r="15623" spans="9:9" x14ac:dyDescent="0.25">
      <c r="I15623" s="68"/>
    </row>
    <row r="15624" spans="9:9" x14ac:dyDescent="0.25">
      <c r="I15624" s="68"/>
    </row>
    <row r="15625" spans="9:9" x14ac:dyDescent="0.25">
      <c r="I15625" s="68"/>
    </row>
    <row r="15626" spans="9:9" x14ac:dyDescent="0.25">
      <c r="I15626" s="68"/>
    </row>
    <row r="15627" spans="9:9" x14ac:dyDescent="0.25">
      <c r="I15627" s="68"/>
    </row>
    <row r="15628" spans="9:9" x14ac:dyDescent="0.25">
      <c r="I15628" s="68"/>
    </row>
    <row r="15629" spans="9:9" x14ac:dyDescent="0.25">
      <c r="I15629" s="68"/>
    </row>
    <row r="15630" spans="9:9" x14ac:dyDescent="0.25">
      <c r="I15630" s="68"/>
    </row>
    <row r="15631" spans="9:9" x14ac:dyDescent="0.25">
      <c r="I15631" s="68"/>
    </row>
    <row r="15632" spans="9:9" x14ac:dyDescent="0.25">
      <c r="I15632" s="68"/>
    </row>
    <row r="15633" spans="9:9" x14ac:dyDescent="0.25">
      <c r="I15633" s="68"/>
    </row>
    <row r="15634" spans="9:9" x14ac:dyDescent="0.25">
      <c r="I15634" s="68"/>
    </row>
    <row r="15635" spans="9:9" x14ac:dyDescent="0.25">
      <c r="I15635" s="68"/>
    </row>
    <row r="15636" spans="9:9" x14ac:dyDescent="0.25">
      <c r="I15636" s="68"/>
    </row>
    <row r="15637" spans="9:9" x14ac:dyDescent="0.25">
      <c r="I15637" s="68"/>
    </row>
    <row r="15638" spans="9:9" x14ac:dyDescent="0.25">
      <c r="I15638" s="68"/>
    </row>
    <row r="15639" spans="9:9" x14ac:dyDescent="0.25">
      <c r="I15639" s="68"/>
    </row>
    <row r="15640" spans="9:9" x14ac:dyDescent="0.25">
      <c r="I15640" s="68"/>
    </row>
    <row r="15641" spans="9:9" x14ac:dyDescent="0.25">
      <c r="I15641" s="68"/>
    </row>
    <row r="15642" spans="9:9" x14ac:dyDescent="0.25">
      <c r="I15642" s="68"/>
    </row>
    <row r="15643" spans="9:9" x14ac:dyDescent="0.25">
      <c r="I15643" s="68"/>
    </row>
    <row r="15644" spans="9:9" x14ac:dyDescent="0.25">
      <c r="I15644" s="68"/>
    </row>
    <row r="15645" spans="9:9" x14ac:dyDescent="0.25">
      <c r="I15645" s="68"/>
    </row>
    <row r="15646" spans="9:9" x14ac:dyDescent="0.25">
      <c r="I15646" s="68"/>
    </row>
    <row r="15647" spans="9:9" x14ac:dyDescent="0.25">
      <c r="I15647" s="68"/>
    </row>
    <row r="15648" spans="9:9" x14ac:dyDescent="0.25">
      <c r="I15648" s="68"/>
    </row>
    <row r="15649" spans="9:9" x14ac:dyDescent="0.25">
      <c r="I15649" s="68"/>
    </row>
    <row r="15650" spans="9:9" x14ac:dyDescent="0.25">
      <c r="I15650" s="68"/>
    </row>
    <row r="15651" spans="9:9" x14ac:dyDescent="0.25">
      <c r="I15651" s="68"/>
    </row>
    <row r="15652" spans="9:9" x14ac:dyDescent="0.25">
      <c r="I15652" s="68"/>
    </row>
    <row r="15653" spans="9:9" x14ac:dyDescent="0.25">
      <c r="I15653" s="68"/>
    </row>
    <row r="15654" spans="9:9" x14ac:dyDescent="0.25">
      <c r="I15654" s="68"/>
    </row>
    <row r="15655" spans="9:9" x14ac:dyDescent="0.25">
      <c r="I15655" s="68"/>
    </row>
    <row r="15656" spans="9:9" x14ac:dyDescent="0.25">
      <c r="I15656" s="68"/>
    </row>
    <row r="15657" spans="9:9" x14ac:dyDescent="0.25">
      <c r="I15657" s="68"/>
    </row>
    <row r="15658" spans="9:9" x14ac:dyDescent="0.25">
      <c r="I15658" s="68"/>
    </row>
    <row r="15659" spans="9:9" x14ac:dyDescent="0.25">
      <c r="I15659" s="68"/>
    </row>
    <row r="15660" spans="9:9" x14ac:dyDescent="0.25">
      <c r="I15660" s="68"/>
    </row>
    <row r="15661" spans="9:9" x14ac:dyDescent="0.25">
      <c r="I15661" s="68"/>
    </row>
    <row r="15662" spans="9:9" x14ac:dyDescent="0.25">
      <c r="I15662" s="68"/>
    </row>
    <row r="15663" spans="9:9" x14ac:dyDescent="0.25">
      <c r="I15663" s="68"/>
    </row>
    <row r="15664" spans="9:9" x14ac:dyDescent="0.25">
      <c r="I15664" s="68"/>
    </row>
    <row r="15665" spans="9:9" x14ac:dyDescent="0.25">
      <c r="I15665" s="68"/>
    </row>
    <row r="15666" spans="9:9" x14ac:dyDescent="0.25">
      <c r="I15666" s="68"/>
    </row>
    <row r="15667" spans="9:9" x14ac:dyDescent="0.25">
      <c r="I15667" s="68"/>
    </row>
    <row r="15668" spans="9:9" x14ac:dyDescent="0.25">
      <c r="I15668" s="68"/>
    </row>
    <row r="15669" spans="9:9" x14ac:dyDescent="0.25">
      <c r="I15669" s="68"/>
    </row>
    <row r="15670" spans="9:9" x14ac:dyDescent="0.25">
      <c r="I15670" s="68"/>
    </row>
    <row r="15671" spans="9:9" x14ac:dyDescent="0.25">
      <c r="I15671" s="68"/>
    </row>
    <row r="15672" spans="9:9" x14ac:dyDescent="0.25">
      <c r="I15672" s="68"/>
    </row>
    <row r="15673" spans="9:9" x14ac:dyDescent="0.25">
      <c r="I15673" s="68"/>
    </row>
    <row r="15674" spans="9:9" x14ac:dyDescent="0.25">
      <c r="I15674" s="68"/>
    </row>
    <row r="15675" spans="9:9" x14ac:dyDescent="0.25">
      <c r="I15675" s="68"/>
    </row>
    <row r="15676" spans="9:9" x14ac:dyDescent="0.25">
      <c r="I15676" s="68"/>
    </row>
    <row r="15677" spans="9:9" x14ac:dyDescent="0.25">
      <c r="I15677" s="68"/>
    </row>
    <row r="15678" spans="9:9" x14ac:dyDescent="0.25">
      <c r="I15678" s="68"/>
    </row>
    <row r="15679" spans="9:9" x14ac:dyDescent="0.25">
      <c r="I15679" s="68"/>
    </row>
    <row r="15680" spans="9:9" x14ac:dyDescent="0.25">
      <c r="I15680" s="68"/>
    </row>
    <row r="15681" spans="9:9" x14ac:dyDescent="0.25">
      <c r="I15681" s="68"/>
    </row>
    <row r="15682" spans="9:9" x14ac:dyDescent="0.25">
      <c r="I15682" s="68"/>
    </row>
    <row r="15683" spans="9:9" x14ac:dyDescent="0.25">
      <c r="I15683" s="68"/>
    </row>
    <row r="15684" spans="9:9" x14ac:dyDescent="0.25">
      <c r="I15684" s="68"/>
    </row>
    <row r="15685" spans="9:9" x14ac:dyDescent="0.25">
      <c r="I15685" s="68"/>
    </row>
    <row r="15686" spans="9:9" x14ac:dyDescent="0.25">
      <c r="I15686" s="68"/>
    </row>
    <row r="15687" spans="9:9" x14ac:dyDescent="0.25">
      <c r="I15687" s="68"/>
    </row>
    <row r="15688" spans="9:9" x14ac:dyDescent="0.25">
      <c r="I15688" s="68"/>
    </row>
    <row r="15689" spans="9:9" x14ac:dyDescent="0.25">
      <c r="I15689" s="68"/>
    </row>
    <row r="15690" spans="9:9" x14ac:dyDescent="0.25">
      <c r="I15690" s="68"/>
    </row>
    <row r="15691" spans="9:9" x14ac:dyDescent="0.25">
      <c r="I15691" s="68"/>
    </row>
    <row r="15692" spans="9:9" x14ac:dyDescent="0.25">
      <c r="I15692" s="68"/>
    </row>
    <row r="15693" spans="9:9" x14ac:dyDescent="0.25">
      <c r="I15693" s="68"/>
    </row>
    <row r="15694" spans="9:9" x14ac:dyDescent="0.25">
      <c r="I15694" s="68"/>
    </row>
    <row r="15695" spans="9:9" x14ac:dyDescent="0.25">
      <c r="I15695" s="68"/>
    </row>
    <row r="15696" spans="9:9" x14ac:dyDescent="0.25">
      <c r="I15696" s="68"/>
    </row>
    <row r="15697" spans="9:9" x14ac:dyDescent="0.25">
      <c r="I15697" s="68"/>
    </row>
    <row r="15698" spans="9:9" x14ac:dyDescent="0.25">
      <c r="I15698" s="68"/>
    </row>
    <row r="15699" spans="9:9" x14ac:dyDescent="0.25">
      <c r="I15699" s="68"/>
    </row>
    <row r="15700" spans="9:9" x14ac:dyDescent="0.25">
      <c r="I15700" s="68"/>
    </row>
    <row r="15701" spans="9:9" x14ac:dyDescent="0.25">
      <c r="I15701" s="68"/>
    </row>
    <row r="15702" spans="9:9" x14ac:dyDescent="0.25">
      <c r="I15702" s="68"/>
    </row>
    <row r="15703" spans="9:9" x14ac:dyDescent="0.25">
      <c r="I15703" s="68"/>
    </row>
    <row r="15704" spans="9:9" x14ac:dyDescent="0.25">
      <c r="I15704" s="68"/>
    </row>
    <row r="15705" spans="9:9" x14ac:dyDescent="0.25">
      <c r="I15705" s="68"/>
    </row>
    <row r="15706" spans="9:9" x14ac:dyDescent="0.25">
      <c r="I15706" s="68"/>
    </row>
    <row r="15707" spans="9:9" x14ac:dyDescent="0.25">
      <c r="I15707" s="68"/>
    </row>
    <row r="15708" spans="9:9" x14ac:dyDescent="0.25">
      <c r="I15708" s="68"/>
    </row>
    <row r="15709" spans="9:9" x14ac:dyDescent="0.25">
      <c r="I15709" s="68"/>
    </row>
    <row r="15710" spans="9:9" x14ac:dyDescent="0.25">
      <c r="I15710" s="68"/>
    </row>
    <row r="15711" spans="9:9" x14ac:dyDescent="0.25">
      <c r="I15711" s="68"/>
    </row>
    <row r="15712" spans="9:9" x14ac:dyDescent="0.25">
      <c r="I15712" s="68"/>
    </row>
    <row r="15713" spans="9:9" x14ac:dyDescent="0.25">
      <c r="I15713" s="68"/>
    </row>
    <row r="15714" spans="9:9" x14ac:dyDescent="0.25">
      <c r="I15714" s="68"/>
    </row>
    <row r="15715" spans="9:9" x14ac:dyDescent="0.25">
      <c r="I15715" s="68"/>
    </row>
    <row r="15716" spans="9:9" x14ac:dyDescent="0.25">
      <c r="I15716" s="68"/>
    </row>
    <row r="15717" spans="9:9" x14ac:dyDescent="0.25">
      <c r="I15717" s="68"/>
    </row>
    <row r="15718" spans="9:9" x14ac:dyDescent="0.25">
      <c r="I15718" s="68"/>
    </row>
    <row r="15719" spans="9:9" x14ac:dyDescent="0.25">
      <c r="I15719" s="68"/>
    </row>
    <row r="15720" spans="9:9" x14ac:dyDescent="0.25">
      <c r="I15720" s="68"/>
    </row>
    <row r="15721" spans="9:9" x14ac:dyDescent="0.25">
      <c r="I15721" s="68"/>
    </row>
    <row r="15722" spans="9:9" x14ac:dyDescent="0.25">
      <c r="I15722" s="68"/>
    </row>
    <row r="15723" spans="9:9" x14ac:dyDescent="0.25">
      <c r="I15723" s="68"/>
    </row>
    <row r="15724" spans="9:9" x14ac:dyDescent="0.25">
      <c r="I15724" s="68"/>
    </row>
    <row r="15725" spans="9:9" x14ac:dyDescent="0.25">
      <c r="I15725" s="68"/>
    </row>
    <row r="15726" spans="9:9" x14ac:dyDescent="0.25">
      <c r="I15726" s="68"/>
    </row>
    <row r="15727" spans="9:9" x14ac:dyDescent="0.25">
      <c r="I15727" s="68"/>
    </row>
    <row r="15728" spans="9:9" x14ac:dyDescent="0.25">
      <c r="I15728" s="68"/>
    </row>
    <row r="15729" spans="9:9" x14ac:dyDescent="0.25">
      <c r="I15729" s="68"/>
    </row>
    <row r="15730" spans="9:9" x14ac:dyDescent="0.25">
      <c r="I15730" s="68"/>
    </row>
    <row r="15731" spans="9:9" x14ac:dyDescent="0.25">
      <c r="I15731" s="68"/>
    </row>
    <row r="15732" spans="9:9" x14ac:dyDescent="0.25">
      <c r="I15732" s="68"/>
    </row>
    <row r="15733" spans="9:9" x14ac:dyDescent="0.25">
      <c r="I15733" s="68"/>
    </row>
    <row r="15734" spans="9:9" x14ac:dyDescent="0.25">
      <c r="I15734" s="68"/>
    </row>
    <row r="15735" spans="9:9" x14ac:dyDescent="0.25">
      <c r="I15735" s="68"/>
    </row>
    <row r="15736" spans="9:9" x14ac:dyDescent="0.25">
      <c r="I15736" s="68"/>
    </row>
    <row r="15737" spans="9:9" x14ac:dyDescent="0.25">
      <c r="I15737" s="68"/>
    </row>
    <row r="15738" spans="9:9" x14ac:dyDescent="0.25">
      <c r="I15738" s="68"/>
    </row>
    <row r="15739" spans="9:9" x14ac:dyDescent="0.25">
      <c r="I15739" s="68"/>
    </row>
    <row r="15740" spans="9:9" x14ac:dyDescent="0.25">
      <c r="I15740" s="68"/>
    </row>
    <row r="15741" spans="9:9" x14ac:dyDescent="0.25">
      <c r="I15741" s="68"/>
    </row>
    <row r="15742" spans="9:9" x14ac:dyDescent="0.25">
      <c r="I15742" s="68"/>
    </row>
    <row r="15743" spans="9:9" x14ac:dyDescent="0.25">
      <c r="I15743" s="68"/>
    </row>
    <row r="15744" spans="9:9" x14ac:dyDescent="0.25">
      <c r="I15744" s="68"/>
    </row>
    <row r="15745" spans="9:9" x14ac:dyDescent="0.25">
      <c r="I15745" s="68"/>
    </row>
    <row r="15746" spans="9:9" x14ac:dyDescent="0.25">
      <c r="I15746" s="68"/>
    </row>
    <row r="15747" spans="9:9" x14ac:dyDescent="0.25">
      <c r="I15747" s="68"/>
    </row>
    <row r="15748" spans="9:9" x14ac:dyDescent="0.25">
      <c r="I15748" s="68"/>
    </row>
    <row r="15749" spans="9:9" x14ac:dyDescent="0.25">
      <c r="I15749" s="68"/>
    </row>
    <row r="15750" spans="9:9" x14ac:dyDescent="0.25">
      <c r="I15750" s="68"/>
    </row>
    <row r="15751" spans="9:9" x14ac:dyDescent="0.25">
      <c r="I15751" s="68"/>
    </row>
    <row r="15752" spans="9:9" x14ac:dyDescent="0.25">
      <c r="I15752" s="68"/>
    </row>
    <row r="15753" spans="9:9" x14ac:dyDescent="0.25">
      <c r="I15753" s="68"/>
    </row>
    <row r="15754" spans="9:9" x14ac:dyDescent="0.25">
      <c r="I15754" s="68"/>
    </row>
    <row r="15755" spans="9:9" x14ac:dyDescent="0.25">
      <c r="I15755" s="68"/>
    </row>
    <row r="15756" spans="9:9" x14ac:dyDescent="0.25">
      <c r="I15756" s="68"/>
    </row>
    <row r="15757" spans="9:9" x14ac:dyDescent="0.25">
      <c r="I15757" s="68"/>
    </row>
    <row r="15758" spans="9:9" x14ac:dyDescent="0.25">
      <c r="I15758" s="68"/>
    </row>
    <row r="15759" spans="9:9" x14ac:dyDescent="0.25">
      <c r="I15759" s="68"/>
    </row>
    <row r="15760" spans="9:9" x14ac:dyDescent="0.25">
      <c r="I15760" s="68"/>
    </row>
    <row r="15761" spans="9:9" x14ac:dyDescent="0.25">
      <c r="I15761" s="68"/>
    </row>
    <row r="15762" spans="9:9" x14ac:dyDescent="0.25">
      <c r="I15762" s="68"/>
    </row>
    <row r="15763" spans="9:9" x14ac:dyDescent="0.25">
      <c r="I15763" s="68"/>
    </row>
    <row r="15764" spans="9:9" x14ac:dyDescent="0.25">
      <c r="I15764" s="68"/>
    </row>
    <row r="15765" spans="9:9" x14ac:dyDescent="0.25">
      <c r="I15765" s="68"/>
    </row>
    <row r="15766" spans="9:9" x14ac:dyDescent="0.25">
      <c r="I15766" s="68"/>
    </row>
    <row r="15767" spans="9:9" x14ac:dyDescent="0.25">
      <c r="I15767" s="68"/>
    </row>
    <row r="15768" spans="9:9" x14ac:dyDescent="0.25">
      <c r="I15768" s="68"/>
    </row>
    <row r="15769" spans="9:9" x14ac:dyDescent="0.25">
      <c r="I15769" s="68"/>
    </row>
    <row r="15770" spans="9:9" x14ac:dyDescent="0.25">
      <c r="I15770" s="68"/>
    </row>
    <row r="15771" spans="9:9" x14ac:dyDescent="0.25">
      <c r="I15771" s="68"/>
    </row>
    <row r="15772" spans="9:9" x14ac:dyDescent="0.25">
      <c r="I15772" s="68"/>
    </row>
    <row r="15773" spans="9:9" x14ac:dyDescent="0.25">
      <c r="I15773" s="68"/>
    </row>
    <row r="15774" spans="9:9" x14ac:dyDescent="0.25">
      <c r="I15774" s="68"/>
    </row>
    <row r="15775" spans="9:9" x14ac:dyDescent="0.25">
      <c r="I15775" s="68"/>
    </row>
    <row r="15776" spans="9:9" x14ac:dyDescent="0.25">
      <c r="I15776" s="68"/>
    </row>
    <row r="15777" spans="9:9" x14ac:dyDescent="0.25">
      <c r="I15777" s="68"/>
    </row>
    <row r="15778" spans="9:9" x14ac:dyDescent="0.25">
      <c r="I15778" s="68"/>
    </row>
    <row r="15779" spans="9:9" x14ac:dyDescent="0.25">
      <c r="I15779" s="68"/>
    </row>
    <row r="15780" spans="9:9" x14ac:dyDescent="0.25">
      <c r="I15780" s="68"/>
    </row>
    <row r="15781" spans="9:9" x14ac:dyDescent="0.25">
      <c r="I15781" s="68"/>
    </row>
    <row r="15782" spans="9:9" x14ac:dyDescent="0.25">
      <c r="I15782" s="68"/>
    </row>
    <row r="15783" spans="9:9" x14ac:dyDescent="0.25">
      <c r="I15783" s="68"/>
    </row>
    <row r="15784" spans="9:9" x14ac:dyDescent="0.25">
      <c r="I15784" s="68"/>
    </row>
    <row r="15785" spans="9:9" x14ac:dyDescent="0.25">
      <c r="I15785" s="68"/>
    </row>
    <row r="15786" spans="9:9" x14ac:dyDescent="0.25">
      <c r="I15786" s="68"/>
    </row>
    <row r="15787" spans="9:9" x14ac:dyDescent="0.25">
      <c r="I15787" s="68"/>
    </row>
    <row r="15788" spans="9:9" x14ac:dyDescent="0.25">
      <c r="I15788" s="68"/>
    </row>
    <row r="15789" spans="9:9" x14ac:dyDescent="0.25">
      <c r="I15789" s="68"/>
    </row>
    <row r="15790" spans="9:9" x14ac:dyDescent="0.25">
      <c r="I15790" s="68"/>
    </row>
    <row r="15791" spans="9:9" x14ac:dyDescent="0.25">
      <c r="I15791" s="68"/>
    </row>
    <row r="15792" spans="9:9" x14ac:dyDescent="0.25">
      <c r="I15792" s="68"/>
    </row>
    <row r="15793" spans="9:9" x14ac:dyDescent="0.25">
      <c r="I15793" s="68"/>
    </row>
    <row r="15794" spans="9:9" x14ac:dyDescent="0.25">
      <c r="I15794" s="68"/>
    </row>
    <row r="15795" spans="9:9" x14ac:dyDescent="0.25">
      <c r="I15795" s="68"/>
    </row>
    <row r="15796" spans="9:9" x14ac:dyDescent="0.25">
      <c r="I15796" s="68"/>
    </row>
    <row r="15797" spans="9:9" x14ac:dyDescent="0.25">
      <c r="I15797" s="68"/>
    </row>
    <row r="15798" spans="9:9" x14ac:dyDescent="0.25">
      <c r="I15798" s="68"/>
    </row>
    <row r="15799" spans="9:9" x14ac:dyDescent="0.25">
      <c r="I15799" s="68"/>
    </row>
    <row r="15800" spans="9:9" x14ac:dyDescent="0.25">
      <c r="I15800" s="68"/>
    </row>
    <row r="15801" spans="9:9" x14ac:dyDescent="0.25">
      <c r="I15801" s="68"/>
    </row>
    <row r="15802" spans="9:9" x14ac:dyDescent="0.25">
      <c r="I15802" s="68"/>
    </row>
    <row r="15803" spans="9:9" x14ac:dyDescent="0.25">
      <c r="I15803" s="68"/>
    </row>
    <row r="15804" spans="9:9" x14ac:dyDescent="0.25">
      <c r="I15804" s="68"/>
    </row>
    <row r="15805" spans="9:9" x14ac:dyDescent="0.25">
      <c r="I15805" s="68"/>
    </row>
    <row r="15806" spans="9:9" x14ac:dyDescent="0.25">
      <c r="I15806" s="68"/>
    </row>
    <row r="15807" spans="9:9" x14ac:dyDescent="0.25">
      <c r="I15807" s="68"/>
    </row>
    <row r="15808" spans="9:9" x14ac:dyDescent="0.25">
      <c r="I15808" s="68"/>
    </row>
    <row r="15809" spans="9:9" x14ac:dyDescent="0.25">
      <c r="I15809" s="68"/>
    </row>
    <row r="15810" spans="9:9" x14ac:dyDescent="0.25">
      <c r="I15810" s="68"/>
    </row>
    <row r="15811" spans="9:9" x14ac:dyDescent="0.25">
      <c r="I15811" s="68"/>
    </row>
    <row r="15812" spans="9:9" x14ac:dyDescent="0.25">
      <c r="I15812" s="68"/>
    </row>
    <row r="15813" spans="9:9" x14ac:dyDescent="0.25">
      <c r="I15813" s="68"/>
    </row>
    <row r="15814" spans="9:9" x14ac:dyDescent="0.25">
      <c r="I15814" s="68"/>
    </row>
    <row r="15815" spans="9:9" x14ac:dyDescent="0.25">
      <c r="I15815" s="68"/>
    </row>
    <row r="15816" spans="9:9" x14ac:dyDescent="0.25">
      <c r="I15816" s="68"/>
    </row>
    <row r="15817" spans="9:9" x14ac:dyDescent="0.25">
      <c r="I15817" s="68"/>
    </row>
    <row r="15818" spans="9:9" x14ac:dyDescent="0.25">
      <c r="I15818" s="68"/>
    </row>
    <row r="15819" spans="9:9" x14ac:dyDescent="0.25">
      <c r="I15819" s="68"/>
    </row>
    <row r="15820" spans="9:9" x14ac:dyDescent="0.25">
      <c r="I15820" s="68"/>
    </row>
    <row r="15821" spans="9:9" x14ac:dyDescent="0.25">
      <c r="I15821" s="68"/>
    </row>
    <row r="15822" spans="9:9" x14ac:dyDescent="0.25">
      <c r="I15822" s="68"/>
    </row>
    <row r="15823" spans="9:9" x14ac:dyDescent="0.25">
      <c r="I15823" s="68"/>
    </row>
    <row r="15824" spans="9:9" x14ac:dyDescent="0.25">
      <c r="I15824" s="68"/>
    </row>
    <row r="15825" spans="9:9" x14ac:dyDescent="0.25">
      <c r="I15825" s="68"/>
    </row>
    <row r="15826" spans="9:9" x14ac:dyDescent="0.25">
      <c r="I15826" s="68"/>
    </row>
    <row r="15827" spans="9:9" x14ac:dyDescent="0.25">
      <c r="I15827" s="68"/>
    </row>
    <row r="15828" spans="9:9" x14ac:dyDescent="0.25">
      <c r="I15828" s="68"/>
    </row>
    <row r="15829" spans="9:9" x14ac:dyDescent="0.25">
      <c r="I15829" s="68"/>
    </row>
    <row r="15830" spans="9:9" x14ac:dyDescent="0.25">
      <c r="I15830" s="68"/>
    </row>
    <row r="15831" spans="9:9" x14ac:dyDescent="0.25">
      <c r="I15831" s="68"/>
    </row>
    <row r="15832" spans="9:9" x14ac:dyDescent="0.25">
      <c r="I15832" s="68"/>
    </row>
    <row r="15833" spans="9:9" x14ac:dyDescent="0.25">
      <c r="I15833" s="68"/>
    </row>
    <row r="15834" spans="9:9" x14ac:dyDescent="0.25">
      <c r="I15834" s="68"/>
    </row>
    <row r="15835" spans="9:9" x14ac:dyDescent="0.25">
      <c r="I15835" s="68"/>
    </row>
    <row r="15836" spans="9:9" x14ac:dyDescent="0.25">
      <c r="I15836" s="68"/>
    </row>
    <row r="15837" spans="9:9" x14ac:dyDescent="0.25">
      <c r="I15837" s="68"/>
    </row>
    <row r="15838" spans="9:9" x14ac:dyDescent="0.25">
      <c r="I15838" s="68"/>
    </row>
    <row r="15839" spans="9:9" x14ac:dyDescent="0.25">
      <c r="I15839" s="68"/>
    </row>
    <row r="15840" spans="9:9" x14ac:dyDescent="0.25">
      <c r="I15840" s="68"/>
    </row>
    <row r="15841" spans="9:9" x14ac:dyDescent="0.25">
      <c r="I15841" s="68"/>
    </row>
    <row r="15842" spans="9:9" x14ac:dyDescent="0.25">
      <c r="I15842" s="68"/>
    </row>
    <row r="15843" spans="9:9" x14ac:dyDescent="0.25">
      <c r="I15843" s="68"/>
    </row>
    <row r="15844" spans="9:9" x14ac:dyDescent="0.25">
      <c r="I15844" s="68"/>
    </row>
    <row r="15845" spans="9:9" x14ac:dyDescent="0.25">
      <c r="I15845" s="68"/>
    </row>
    <row r="15846" spans="9:9" x14ac:dyDescent="0.25">
      <c r="I15846" s="68"/>
    </row>
    <row r="15847" spans="9:9" x14ac:dyDescent="0.25">
      <c r="I15847" s="68"/>
    </row>
    <row r="15848" spans="9:9" x14ac:dyDescent="0.25">
      <c r="I15848" s="68"/>
    </row>
    <row r="15849" spans="9:9" x14ac:dyDescent="0.25">
      <c r="I15849" s="68"/>
    </row>
    <row r="15850" spans="9:9" x14ac:dyDescent="0.25">
      <c r="I15850" s="68"/>
    </row>
    <row r="15851" spans="9:9" x14ac:dyDescent="0.25">
      <c r="I15851" s="68"/>
    </row>
    <row r="15852" spans="9:9" x14ac:dyDescent="0.25">
      <c r="I15852" s="68"/>
    </row>
    <row r="15853" spans="9:9" x14ac:dyDescent="0.25">
      <c r="I15853" s="68"/>
    </row>
    <row r="15854" spans="9:9" x14ac:dyDescent="0.25">
      <c r="I15854" s="68"/>
    </row>
    <row r="15855" spans="9:9" x14ac:dyDescent="0.25">
      <c r="I15855" s="68"/>
    </row>
    <row r="15856" spans="9:9" x14ac:dyDescent="0.25">
      <c r="I15856" s="68"/>
    </row>
    <row r="15857" spans="9:9" x14ac:dyDescent="0.25">
      <c r="I15857" s="68"/>
    </row>
    <row r="15858" spans="9:9" x14ac:dyDescent="0.25">
      <c r="I15858" s="68"/>
    </row>
    <row r="15859" spans="9:9" x14ac:dyDescent="0.25">
      <c r="I15859" s="68"/>
    </row>
    <row r="15860" spans="9:9" x14ac:dyDescent="0.25">
      <c r="I15860" s="68"/>
    </row>
    <row r="15861" spans="9:9" x14ac:dyDescent="0.25">
      <c r="I15861" s="68"/>
    </row>
    <row r="15862" spans="9:9" x14ac:dyDescent="0.25">
      <c r="I15862" s="68"/>
    </row>
    <row r="15863" spans="9:9" x14ac:dyDescent="0.25">
      <c r="I15863" s="68"/>
    </row>
    <row r="15864" spans="9:9" x14ac:dyDescent="0.25">
      <c r="I15864" s="68"/>
    </row>
    <row r="15865" spans="9:9" x14ac:dyDescent="0.25">
      <c r="I15865" s="68"/>
    </row>
    <row r="15866" spans="9:9" x14ac:dyDescent="0.25">
      <c r="I15866" s="68"/>
    </row>
    <row r="15867" spans="9:9" x14ac:dyDescent="0.25">
      <c r="I15867" s="68"/>
    </row>
    <row r="15868" spans="9:9" x14ac:dyDescent="0.25">
      <c r="I15868" s="68"/>
    </row>
    <row r="15869" spans="9:9" x14ac:dyDescent="0.25">
      <c r="I15869" s="68"/>
    </row>
    <row r="15870" spans="9:9" x14ac:dyDescent="0.25">
      <c r="I15870" s="68"/>
    </row>
    <row r="15871" spans="9:9" x14ac:dyDescent="0.25">
      <c r="I15871" s="68"/>
    </row>
    <row r="15872" spans="9:9" x14ac:dyDescent="0.25">
      <c r="I15872" s="68"/>
    </row>
    <row r="15873" spans="9:9" x14ac:dyDescent="0.25">
      <c r="I15873" s="68"/>
    </row>
    <row r="15874" spans="9:9" x14ac:dyDescent="0.25">
      <c r="I15874" s="68"/>
    </row>
    <row r="15875" spans="9:9" x14ac:dyDescent="0.25">
      <c r="I15875" s="68"/>
    </row>
    <row r="15876" spans="9:9" x14ac:dyDescent="0.25">
      <c r="I15876" s="68"/>
    </row>
    <row r="15877" spans="9:9" x14ac:dyDescent="0.25">
      <c r="I15877" s="68"/>
    </row>
    <row r="15878" spans="9:9" x14ac:dyDescent="0.25">
      <c r="I15878" s="68"/>
    </row>
    <row r="15879" spans="9:9" x14ac:dyDescent="0.25">
      <c r="I15879" s="68"/>
    </row>
    <row r="15880" spans="9:9" x14ac:dyDescent="0.25">
      <c r="I15880" s="68"/>
    </row>
    <row r="15881" spans="9:9" x14ac:dyDescent="0.25">
      <c r="I15881" s="68"/>
    </row>
    <row r="15882" spans="9:9" x14ac:dyDescent="0.25">
      <c r="I15882" s="68"/>
    </row>
    <row r="15883" spans="9:9" x14ac:dyDescent="0.25">
      <c r="I15883" s="68"/>
    </row>
    <row r="15884" spans="9:9" x14ac:dyDescent="0.25">
      <c r="I15884" s="68"/>
    </row>
    <row r="15885" spans="9:9" x14ac:dyDescent="0.25">
      <c r="I15885" s="68"/>
    </row>
    <row r="15886" spans="9:9" x14ac:dyDescent="0.25">
      <c r="I15886" s="68"/>
    </row>
    <row r="15887" spans="9:9" x14ac:dyDescent="0.25">
      <c r="I15887" s="68"/>
    </row>
    <row r="15888" spans="9:9" x14ac:dyDescent="0.25">
      <c r="I15888" s="68"/>
    </row>
    <row r="15889" spans="9:9" x14ac:dyDescent="0.25">
      <c r="I15889" s="68"/>
    </row>
    <row r="15890" spans="9:9" x14ac:dyDescent="0.25">
      <c r="I15890" s="68"/>
    </row>
    <row r="15891" spans="9:9" x14ac:dyDescent="0.25">
      <c r="I15891" s="68"/>
    </row>
    <row r="15892" spans="9:9" x14ac:dyDescent="0.25">
      <c r="I15892" s="68"/>
    </row>
    <row r="15893" spans="9:9" x14ac:dyDescent="0.25">
      <c r="I15893" s="68"/>
    </row>
    <row r="15894" spans="9:9" x14ac:dyDescent="0.25">
      <c r="I15894" s="68"/>
    </row>
    <row r="15895" spans="9:9" x14ac:dyDescent="0.25">
      <c r="I15895" s="68"/>
    </row>
    <row r="15896" spans="9:9" x14ac:dyDescent="0.25">
      <c r="I15896" s="68"/>
    </row>
    <row r="15897" spans="9:9" x14ac:dyDescent="0.25">
      <c r="I15897" s="68"/>
    </row>
    <row r="15898" spans="9:9" x14ac:dyDescent="0.25">
      <c r="I15898" s="68"/>
    </row>
    <row r="15899" spans="9:9" x14ac:dyDescent="0.25">
      <c r="I15899" s="68"/>
    </row>
    <row r="15900" spans="9:9" x14ac:dyDescent="0.25">
      <c r="I15900" s="68"/>
    </row>
    <row r="15901" spans="9:9" x14ac:dyDescent="0.25">
      <c r="I15901" s="68"/>
    </row>
    <row r="15902" spans="9:9" x14ac:dyDescent="0.25">
      <c r="I15902" s="68"/>
    </row>
    <row r="15903" spans="9:9" x14ac:dyDescent="0.25">
      <c r="I15903" s="68"/>
    </row>
    <row r="15904" spans="9:9" x14ac:dyDescent="0.25">
      <c r="I15904" s="68"/>
    </row>
    <row r="15905" spans="9:9" x14ac:dyDescent="0.25">
      <c r="I15905" s="68"/>
    </row>
    <row r="15906" spans="9:9" x14ac:dyDescent="0.25">
      <c r="I15906" s="68"/>
    </row>
    <row r="15907" spans="9:9" x14ac:dyDescent="0.25">
      <c r="I15907" s="68"/>
    </row>
    <row r="15908" spans="9:9" x14ac:dyDescent="0.25">
      <c r="I15908" s="68"/>
    </row>
    <row r="15909" spans="9:9" x14ac:dyDescent="0.25">
      <c r="I15909" s="68"/>
    </row>
    <row r="15910" spans="9:9" x14ac:dyDescent="0.25">
      <c r="I15910" s="68"/>
    </row>
    <row r="15911" spans="9:9" x14ac:dyDescent="0.25">
      <c r="I15911" s="68"/>
    </row>
    <row r="15912" spans="9:9" x14ac:dyDescent="0.25">
      <c r="I15912" s="68"/>
    </row>
    <row r="15913" spans="9:9" x14ac:dyDescent="0.25">
      <c r="I15913" s="68"/>
    </row>
    <row r="15914" spans="9:9" x14ac:dyDescent="0.25">
      <c r="I15914" s="68"/>
    </row>
    <row r="15915" spans="9:9" x14ac:dyDescent="0.25">
      <c r="I15915" s="68"/>
    </row>
    <row r="15916" spans="9:9" x14ac:dyDescent="0.25">
      <c r="I15916" s="68"/>
    </row>
    <row r="15917" spans="9:9" x14ac:dyDescent="0.25">
      <c r="I15917" s="68"/>
    </row>
    <row r="15918" spans="9:9" x14ac:dyDescent="0.25">
      <c r="I15918" s="68"/>
    </row>
    <row r="15919" spans="9:9" x14ac:dyDescent="0.25">
      <c r="I15919" s="68"/>
    </row>
    <row r="15920" spans="9:9" x14ac:dyDescent="0.25">
      <c r="I15920" s="68"/>
    </row>
    <row r="15921" spans="9:9" x14ac:dyDescent="0.25">
      <c r="I15921" s="68"/>
    </row>
    <row r="15922" spans="9:9" x14ac:dyDescent="0.25">
      <c r="I15922" s="68"/>
    </row>
    <row r="15923" spans="9:9" x14ac:dyDescent="0.25">
      <c r="I15923" s="68"/>
    </row>
    <row r="15924" spans="9:9" x14ac:dyDescent="0.25">
      <c r="I15924" s="68"/>
    </row>
    <row r="15925" spans="9:9" x14ac:dyDescent="0.25">
      <c r="I15925" s="68"/>
    </row>
    <row r="15926" spans="9:9" x14ac:dyDescent="0.25">
      <c r="I15926" s="68"/>
    </row>
    <row r="15927" spans="9:9" x14ac:dyDescent="0.25">
      <c r="I15927" s="68"/>
    </row>
    <row r="15928" spans="9:9" x14ac:dyDescent="0.25">
      <c r="I15928" s="68"/>
    </row>
    <row r="15929" spans="9:9" x14ac:dyDescent="0.25">
      <c r="I15929" s="68"/>
    </row>
    <row r="15930" spans="9:9" x14ac:dyDescent="0.25">
      <c r="I15930" s="68"/>
    </row>
    <row r="15931" spans="9:9" x14ac:dyDescent="0.25">
      <c r="I15931" s="68"/>
    </row>
    <row r="15932" spans="9:9" x14ac:dyDescent="0.25">
      <c r="I15932" s="68"/>
    </row>
    <row r="15933" spans="9:9" x14ac:dyDescent="0.25">
      <c r="I15933" s="68"/>
    </row>
    <row r="15934" spans="9:9" x14ac:dyDescent="0.25">
      <c r="I15934" s="68"/>
    </row>
    <row r="15935" spans="9:9" x14ac:dyDescent="0.25">
      <c r="I15935" s="68"/>
    </row>
    <row r="15936" spans="9:9" x14ac:dyDescent="0.25">
      <c r="I15936" s="68"/>
    </row>
    <row r="15937" spans="9:9" x14ac:dyDescent="0.25">
      <c r="I15937" s="68"/>
    </row>
    <row r="15938" spans="9:9" x14ac:dyDescent="0.25">
      <c r="I15938" s="68"/>
    </row>
    <row r="15939" spans="9:9" x14ac:dyDescent="0.25">
      <c r="I15939" s="68"/>
    </row>
    <row r="15940" spans="9:9" x14ac:dyDescent="0.25">
      <c r="I15940" s="68"/>
    </row>
    <row r="15941" spans="9:9" x14ac:dyDescent="0.25">
      <c r="I15941" s="68"/>
    </row>
    <row r="15942" spans="9:9" x14ac:dyDescent="0.25">
      <c r="I15942" s="68"/>
    </row>
    <row r="15943" spans="9:9" x14ac:dyDescent="0.25">
      <c r="I15943" s="68"/>
    </row>
    <row r="15944" spans="9:9" x14ac:dyDescent="0.25">
      <c r="I15944" s="68"/>
    </row>
    <row r="15945" spans="9:9" x14ac:dyDescent="0.25">
      <c r="I15945" s="68"/>
    </row>
    <row r="15946" spans="9:9" x14ac:dyDescent="0.25">
      <c r="I15946" s="68"/>
    </row>
    <row r="15947" spans="9:9" x14ac:dyDescent="0.25">
      <c r="I15947" s="68"/>
    </row>
    <row r="15948" spans="9:9" x14ac:dyDescent="0.25">
      <c r="I15948" s="68"/>
    </row>
    <row r="15949" spans="9:9" x14ac:dyDescent="0.25">
      <c r="I15949" s="68"/>
    </row>
    <row r="15950" spans="9:9" x14ac:dyDescent="0.25">
      <c r="I15950" s="68"/>
    </row>
    <row r="15951" spans="9:9" x14ac:dyDescent="0.25">
      <c r="I15951" s="68"/>
    </row>
    <row r="15952" spans="9:9" x14ac:dyDescent="0.25">
      <c r="I15952" s="68"/>
    </row>
    <row r="15953" spans="9:9" x14ac:dyDescent="0.25">
      <c r="I15953" s="68"/>
    </row>
    <row r="15954" spans="9:9" x14ac:dyDescent="0.25">
      <c r="I15954" s="68"/>
    </row>
    <row r="15955" spans="9:9" x14ac:dyDescent="0.25">
      <c r="I15955" s="68"/>
    </row>
    <row r="15956" spans="9:9" x14ac:dyDescent="0.25">
      <c r="I15956" s="68"/>
    </row>
    <row r="15957" spans="9:9" x14ac:dyDescent="0.25">
      <c r="I15957" s="68"/>
    </row>
    <row r="15958" spans="9:9" x14ac:dyDescent="0.25">
      <c r="I15958" s="68"/>
    </row>
    <row r="15959" spans="9:9" x14ac:dyDescent="0.25">
      <c r="I15959" s="68"/>
    </row>
    <row r="15960" spans="9:9" x14ac:dyDescent="0.25">
      <c r="I15960" s="68"/>
    </row>
    <row r="15961" spans="9:9" x14ac:dyDescent="0.25">
      <c r="I15961" s="68"/>
    </row>
    <row r="15962" spans="9:9" x14ac:dyDescent="0.25">
      <c r="I15962" s="68"/>
    </row>
    <row r="15963" spans="9:9" x14ac:dyDescent="0.25">
      <c r="I15963" s="68"/>
    </row>
    <row r="15964" spans="9:9" x14ac:dyDescent="0.25">
      <c r="I15964" s="68"/>
    </row>
    <row r="15965" spans="9:9" x14ac:dyDescent="0.25">
      <c r="I15965" s="68"/>
    </row>
    <row r="15966" spans="9:9" x14ac:dyDescent="0.25">
      <c r="I15966" s="68"/>
    </row>
    <row r="15967" spans="9:9" x14ac:dyDescent="0.25">
      <c r="I15967" s="68"/>
    </row>
    <row r="15968" spans="9:9" x14ac:dyDescent="0.25">
      <c r="I15968" s="68"/>
    </row>
    <row r="15969" spans="9:9" x14ac:dyDescent="0.25">
      <c r="I15969" s="68"/>
    </row>
    <row r="15970" spans="9:9" x14ac:dyDescent="0.25">
      <c r="I15970" s="68"/>
    </row>
    <row r="15971" spans="9:9" x14ac:dyDescent="0.25">
      <c r="I15971" s="68"/>
    </row>
    <row r="15972" spans="9:9" x14ac:dyDescent="0.25">
      <c r="I15972" s="68"/>
    </row>
    <row r="15973" spans="9:9" x14ac:dyDescent="0.25">
      <c r="I15973" s="68"/>
    </row>
    <row r="15974" spans="9:9" x14ac:dyDescent="0.25">
      <c r="I15974" s="68"/>
    </row>
    <row r="15975" spans="9:9" x14ac:dyDescent="0.25">
      <c r="I15975" s="68"/>
    </row>
    <row r="15976" spans="9:9" x14ac:dyDescent="0.25">
      <c r="I15976" s="68"/>
    </row>
    <row r="15977" spans="9:9" x14ac:dyDescent="0.25">
      <c r="I15977" s="68"/>
    </row>
    <row r="15978" spans="9:9" x14ac:dyDescent="0.25">
      <c r="I15978" s="68"/>
    </row>
    <row r="15979" spans="9:9" x14ac:dyDescent="0.25">
      <c r="I15979" s="68"/>
    </row>
    <row r="15980" spans="9:9" x14ac:dyDescent="0.25">
      <c r="I15980" s="68"/>
    </row>
    <row r="15981" spans="9:9" x14ac:dyDescent="0.25">
      <c r="I15981" s="68"/>
    </row>
    <row r="15982" spans="9:9" x14ac:dyDescent="0.25">
      <c r="I15982" s="68"/>
    </row>
    <row r="15983" spans="9:9" x14ac:dyDescent="0.25">
      <c r="I15983" s="68"/>
    </row>
    <row r="15984" spans="9:9" x14ac:dyDescent="0.25">
      <c r="I15984" s="68"/>
    </row>
    <row r="15985" spans="9:9" x14ac:dyDescent="0.25">
      <c r="I15985" s="68"/>
    </row>
    <row r="15986" spans="9:9" x14ac:dyDescent="0.25">
      <c r="I15986" s="68"/>
    </row>
    <row r="15987" spans="9:9" x14ac:dyDescent="0.25">
      <c r="I15987" s="68"/>
    </row>
    <row r="15988" spans="9:9" x14ac:dyDescent="0.25">
      <c r="I15988" s="68"/>
    </row>
    <row r="15989" spans="9:9" x14ac:dyDescent="0.25">
      <c r="I15989" s="68"/>
    </row>
    <row r="15990" spans="9:9" x14ac:dyDescent="0.25">
      <c r="I15990" s="68"/>
    </row>
    <row r="15991" spans="9:9" x14ac:dyDescent="0.25">
      <c r="I15991" s="68"/>
    </row>
    <row r="15992" spans="9:9" x14ac:dyDescent="0.25">
      <c r="I15992" s="68"/>
    </row>
    <row r="15993" spans="9:9" x14ac:dyDescent="0.25">
      <c r="I15993" s="68"/>
    </row>
    <row r="15994" spans="9:9" x14ac:dyDescent="0.25">
      <c r="I15994" s="68"/>
    </row>
    <row r="15995" spans="9:9" x14ac:dyDescent="0.25">
      <c r="I15995" s="68"/>
    </row>
    <row r="15996" spans="9:9" x14ac:dyDescent="0.25">
      <c r="I15996" s="68"/>
    </row>
    <row r="15997" spans="9:9" x14ac:dyDescent="0.25">
      <c r="I15997" s="68"/>
    </row>
    <row r="15998" spans="9:9" x14ac:dyDescent="0.25">
      <c r="I15998" s="68"/>
    </row>
    <row r="15999" spans="9:9" x14ac:dyDescent="0.25">
      <c r="I15999" s="68"/>
    </row>
    <row r="16000" spans="9:9" x14ac:dyDescent="0.25">
      <c r="I16000" s="68"/>
    </row>
    <row r="16001" spans="9:9" x14ac:dyDescent="0.25">
      <c r="I16001" s="68"/>
    </row>
    <row r="16002" spans="9:9" x14ac:dyDescent="0.25">
      <c r="I16002" s="68"/>
    </row>
    <row r="16003" spans="9:9" x14ac:dyDescent="0.25">
      <c r="I16003" s="68"/>
    </row>
    <row r="16004" spans="9:9" x14ac:dyDescent="0.25">
      <c r="I16004" s="68"/>
    </row>
    <row r="16005" spans="9:9" x14ac:dyDescent="0.25">
      <c r="I16005" s="68"/>
    </row>
    <row r="16006" spans="9:9" x14ac:dyDescent="0.25">
      <c r="I16006" s="68"/>
    </row>
    <row r="16007" spans="9:9" x14ac:dyDescent="0.25">
      <c r="I16007" s="68"/>
    </row>
    <row r="16008" spans="9:9" x14ac:dyDescent="0.25">
      <c r="I16008" s="68"/>
    </row>
    <row r="16009" spans="9:9" x14ac:dyDescent="0.25">
      <c r="I16009" s="68"/>
    </row>
    <row r="16010" spans="9:9" x14ac:dyDescent="0.25">
      <c r="I16010" s="68"/>
    </row>
    <row r="16011" spans="9:9" x14ac:dyDescent="0.25">
      <c r="I16011" s="68"/>
    </row>
    <row r="16012" spans="9:9" x14ac:dyDescent="0.25">
      <c r="I16012" s="68"/>
    </row>
    <row r="16013" spans="9:9" x14ac:dyDescent="0.25">
      <c r="I16013" s="68"/>
    </row>
    <row r="16014" spans="9:9" x14ac:dyDescent="0.25">
      <c r="I16014" s="68"/>
    </row>
    <row r="16015" spans="9:9" x14ac:dyDescent="0.25">
      <c r="I16015" s="68"/>
    </row>
    <row r="16016" spans="9:9" x14ac:dyDescent="0.25">
      <c r="I16016" s="68"/>
    </row>
    <row r="16017" spans="9:9" x14ac:dyDescent="0.25">
      <c r="I16017" s="68"/>
    </row>
    <row r="16018" spans="9:9" x14ac:dyDescent="0.25">
      <c r="I16018" s="68"/>
    </row>
    <row r="16019" spans="9:9" x14ac:dyDescent="0.25">
      <c r="I16019" s="68"/>
    </row>
    <row r="16020" spans="9:9" x14ac:dyDescent="0.25">
      <c r="I16020" s="68"/>
    </row>
    <row r="16021" spans="9:9" x14ac:dyDescent="0.25">
      <c r="I16021" s="68"/>
    </row>
    <row r="16022" spans="9:9" x14ac:dyDescent="0.25">
      <c r="I16022" s="68"/>
    </row>
    <row r="16023" spans="9:9" x14ac:dyDescent="0.25">
      <c r="I16023" s="68"/>
    </row>
    <row r="16024" spans="9:9" x14ac:dyDescent="0.25">
      <c r="I16024" s="68"/>
    </row>
    <row r="16025" spans="9:9" x14ac:dyDescent="0.25">
      <c r="I16025" s="68"/>
    </row>
    <row r="16026" spans="9:9" x14ac:dyDescent="0.25">
      <c r="I16026" s="68"/>
    </row>
    <row r="16027" spans="9:9" x14ac:dyDescent="0.25">
      <c r="I16027" s="68"/>
    </row>
    <row r="16028" spans="9:9" x14ac:dyDescent="0.25">
      <c r="I16028" s="68"/>
    </row>
    <row r="16029" spans="9:9" x14ac:dyDescent="0.25">
      <c r="I16029" s="68"/>
    </row>
    <row r="16030" spans="9:9" x14ac:dyDescent="0.25">
      <c r="I16030" s="68"/>
    </row>
    <row r="16031" spans="9:9" x14ac:dyDescent="0.25">
      <c r="I16031" s="68"/>
    </row>
    <row r="16032" spans="9:9" x14ac:dyDescent="0.25">
      <c r="I16032" s="68"/>
    </row>
    <row r="16033" spans="9:9" x14ac:dyDescent="0.25">
      <c r="I16033" s="68"/>
    </row>
    <row r="16034" spans="9:9" x14ac:dyDescent="0.25">
      <c r="I16034" s="68"/>
    </row>
    <row r="16035" spans="9:9" x14ac:dyDescent="0.25">
      <c r="I16035" s="68"/>
    </row>
    <row r="16036" spans="9:9" x14ac:dyDescent="0.25">
      <c r="I16036" s="68"/>
    </row>
    <row r="16037" spans="9:9" x14ac:dyDescent="0.25">
      <c r="I16037" s="68"/>
    </row>
    <row r="16038" spans="9:9" x14ac:dyDescent="0.25">
      <c r="I16038" s="68"/>
    </row>
    <row r="16039" spans="9:9" x14ac:dyDescent="0.25">
      <c r="I16039" s="68"/>
    </row>
    <row r="16040" spans="9:9" x14ac:dyDescent="0.25">
      <c r="I16040" s="68"/>
    </row>
    <row r="16041" spans="9:9" x14ac:dyDescent="0.25">
      <c r="I16041" s="68"/>
    </row>
    <row r="16042" spans="9:9" x14ac:dyDescent="0.25">
      <c r="I16042" s="68"/>
    </row>
    <row r="16043" spans="9:9" x14ac:dyDescent="0.25">
      <c r="I16043" s="68"/>
    </row>
    <row r="16044" spans="9:9" x14ac:dyDescent="0.25">
      <c r="I16044" s="68"/>
    </row>
    <row r="16045" spans="9:9" x14ac:dyDescent="0.25">
      <c r="I16045" s="68"/>
    </row>
    <row r="16046" spans="9:9" x14ac:dyDescent="0.25">
      <c r="I16046" s="68"/>
    </row>
    <row r="16047" spans="9:9" x14ac:dyDescent="0.25">
      <c r="I16047" s="68"/>
    </row>
    <row r="16048" spans="9:9" x14ac:dyDescent="0.25">
      <c r="I16048" s="68"/>
    </row>
    <row r="16049" spans="9:9" x14ac:dyDescent="0.25">
      <c r="I16049" s="68"/>
    </row>
    <row r="16050" spans="9:9" x14ac:dyDescent="0.25">
      <c r="I16050" s="68"/>
    </row>
    <row r="16051" spans="9:9" x14ac:dyDescent="0.25">
      <c r="I16051" s="68"/>
    </row>
    <row r="16052" spans="9:9" x14ac:dyDescent="0.25">
      <c r="I16052" s="68"/>
    </row>
    <row r="16053" spans="9:9" x14ac:dyDescent="0.25">
      <c r="I16053" s="68"/>
    </row>
    <row r="16054" spans="9:9" x14ac:dyDescent="0.25">
      <c r="I16054" s="68"/>
    </row>
    <row r="16055" spans="9:9" x14ac:dyDescent="0.25">
      <c r="I16055" s="68"/>
    </row>
    <row r="16056" spans="9:9" x14ac:dyDescent="0.25">
      <c r="I16056" s="68"/>
    </row>
    <row r="16057" spans="9:9" x14ac:dyDescent="0.25">
      <c r="I16057" s="68"/>
    </row>
    <row r="16058" spans="9:9" x14ac:dyDescent="0.25">
      <c r="I16058" s="68"/>
    </row>
    <row r="16059" spans="9:9" x14ac:dyDescent="0.25">
      <c r="I16059" s="68"/>
    </row>
    <row r="16060" spans="9:9" x14ac:dyDescent="0.25">
      <c r="I16060" s="68"/>
    </row>
    <row r="16061" spans="9:9" x14ac:dyDescent="0.25">
      <c r="I16061" s="68"/>
    </row>
    <row r="16062" spans="9:9" x14ac:dyDescent="0.25">
      <c r="I16062" s="68"/>
    </row>
    <row r="16063" spans="9:9" x14ac:dyDescent="0.25">
      <c r="I16063" s="68"/>
    </row>
    <row r="16064" spans="9:9" x14ac:dyDescent="0.25">
      <c r="I16064" s="68"/>
    </row>
    <row r="16065" spans="9:9" x14ac:dyDescent="0.25">
      <c r="I16065" s="68"/>
    </row>
    <row r="16066" spans="9:9" x14ac:dyDescent="0.25">
      <c r="I16066" s="68"/>
    </row>
    <row r="16067" spans="9:9" x14ac:dyDescent="0.25">
      <c r="I16067" s="68"/>
    </row>
    <row r="16068" spans="9:9" x14ac:dyDescent="0.25">
      <c r="I16068" s="68"/>
    </row>
    <row r="16069" spans="9:9" x14ac:dyDescent="0.25">
      <c r="I16069" s="68"/>
    </row>
    <row r="16070" spans="9:9" x14ac:dyDescent="0.25">
      <c r="I16070" s="68"/>
    </row>
    <row r="16071" spans="9:9" x14ac:dyDescent="0.25">
      <c r="I16071" s="68"/>
    </row>
    <row r="16072" spans="9:9" x14ac:dyDescent="0.25">
      <c r="I16072" s="68"/>
    </row>
    <row r="16073" spans="9:9" x14ac:dyDescent="0.25">
      <c r="I16073" s="68"/>
    </row>
    <row r="16074" spans="9:9" x14ac:dyDescent="0.25">
      <c r="I16074" s="68"/>
    </row>
    <row r="16075" spans="9:9" x14ac:dyDescent="0.25">
      <c r="I16075" s="68"/>
    </row>
    <row r="16076" spans="9:9" x14ac:dyDescent="0.25">
      <c r="I16076" s="68"/>
    </row>
    <row r="16077" spans="9:9" x14ac:dyDescent="0.25">
      <c r="I16077" s="68"/>
    </row>
    <row r="16078" spans="9:9" x14ac:dyDescent="0.25">
      <c r="I16078" s="68"/>
    </row>
    <row r="16079" spans="9:9" x14ac:dyDescent="0.25">
      <c r="I16079" s="68"/>
    </row>
    <row r="16080" spans="9:9" x14ac:dyDescent="0.25">
      <c r="I16080" s="68"/>
    </row>
    <row r="16081" spans="9:9" x14ac:dyDescent="0.25">
      <c r="I16081" s="68"/>
    </row>
    <row r="16082" spans="9:9" x14ac:dyDescent="0.25">
      <c r="I16082" s="68"/>
    </row>
    <row r="16083" spans="9:9" x14ac:dyDescent="0.25">
      <c r="I16083" s="68"/>
    </row>
    <row r="16084" spans="9:9" x14ac:dyDescent="0.25">
      <c r="I16084" s="68"/>
    </row>
    <row r="16085" spans="9:9" x14ac:dyDescent="0.25">
      <c r="I16085" s="68"/>
    </row>
    <row r="16086" spans="9:9" x14ac:dyDescent="0.25">
      <c r="I16086" s="68"/>
    </row>
    <row r="16087" spans="9:9" x14ac:dyDescent="0.25">
      <c r="I16087" s="68"/>
    </row>
    <row r="16088" spans="9:9" x14ac:dyDescent="0.25">
      <c r="I16088" s="68"/>
    </row>
    <row r="16089" spans="9:9" x14ac:dyDescent="0.25">
      <c r="I16089" s="68"/>
    </row>
    <row r="16090" spans="9:9" x14ac:dyDescent="0.25">
      <c r="I16090" s="68"/>
    </row>
    <row r="16091" spans="9:9" x14ac:dyDescent="0.25">
      <c r="I16091" s="68"/>
    </row>
    <row r="16092" spans="9:9" x14ac:dyDescent="0.25">
      <c r="I16092" s="68"/>
    </row>
    <row r="16093" spans="9:9" x14ac:dyDescent="0.25">
      <c r="I16093" s="68"/>
    </row>
    <row r="16094" spans="9:9" x14ac:dyDescent="0.25">
      <c r="I16094" s="68"/>
    </row>
    <row r="16095" spans="9:9" x14ac:dyDescent="0.25">
      <c r="I16095" s="68"/>
    </row>
    <row r="16096" spans="9:9" x14ac:dyDescent="0.25">
      <c r="I16096" s="68"/>
    </row>
    <row r="16097" spans="9:9" x14ac:dyDescent="0.25">
      <c r="I16097" s="68"/>
    </row>
    <row r="16098" spans="9:9" x14ac:dyDescent="0.25">
      <c r="I16098" s="68"/>
    </row>
    <row r="16099" spans="9:9" x14ac:dyDescent="0.25">
      <c r="I16099" s="68"/>
    </row>
    <row r="16100" spans="9:9" x14ac:dyDescent="0.25">
      <c r="I16100" s="68"/>
    </row>
    <row r="16101" spans="9:9" x14ac:dyDescent="0.25">
      <c r="I16101" s="68"/>
    </row>
    <row r="16102" spans="9:9" x14ac:dyDescent="0.25">
      <c r="I16102" s="68"/>
    </row>
    <row r="16103" spans="9:9" x14ac:dyDescent="0.25">
      <c r="I16103" s="68"/>
    </row>
    <row r="16104" spans="9:9" x14ac:dyDescent="0.25">
      <c r="I16104" s="68"/>
    </row>
    <row r="16105" spans="9:9" x14ac:dyDescent="0.25">
      <c r="I16105" s="68"/>
    </row>
    <row r="16106" spans="9:9" x14ac:dyDescent="0.25">
      <c r="I16106" s="68"/>
    </row>
    <row r="16107" spans="9:9" x14ac:dyDescent="0.25">
      <c r="I16107" s="68"/>
    </row>
    <row r="16108" spans="9:9" x14ac:dyDescent="0.25">
      <c r="I16108" s="68"/>
    </row>
    <row r="16109" spans="9:9" x14ac:dyDescent="0.25">
      <c r="I16109" s="68"/>
    </row>
    <row r="16110" spans="9:9" x14ac:dyDescent="0.25">
      <c r="I16110" s="68"/>
    </row>
    <row r="16111" spans="9:9" x14ac:dyDescent="0.25">
      <c r="I16111" s="68"/>
    </row>
    <row r="16112" spans="9:9" x14ac:dyDescent="0.25">
      <c r="I16112" s="68"/>
    </row>
    <row r="16113" spans="9:9" x14ac:dyDescent="0.25">
      <c r="I16113" s="68"/>
    </row>
    <row r="16114" spans="9:9" x14ac:dyDescent="0.25">
      <c r="I16114" s="68"/>
    </row>
    <row r="16115" spans="9:9" x14ac:dyDescent="0.25">
      <c r="I16115" s="68"/>
    </row>
    <row r="16116" spans="9:9" x14ac:dyDescent="0.25">
      <c r="I16116" s="68"/>
    </row>
    <row r="16117" spans="9:9" x14ac:dyDescent="0.25">
      <c r="I16117" s="68"/>
    </row>
    <row r="16118" spans="9:9" x14ac:dyDescent="0.25">
      <c r="I16118" s="68"/>
    </row>
    <row r="16119" spans="9:9" x14ac:dyDescent="0.25">
      <c r="I16119" s="68"/>
    </row>
    <row r="16120" spans="9:9" x14ac:dyDescent="0.25">
      <c r="I16120" s="68"/>
    </row>
    <row r="16121" spans="9:9" x14ac:dyDescent="0.25">
      <c r="I16121" s="68"/>
    </row>
    <row r="16122" spans="9:9" x14ac:dyDescent="0.25">
      <c r="I16122" s="68"/>
    </row>
    <row r="16123" spans="9:9" x14ac:dyDescent="0.25">
      <c r="I16123" s="68"/>
    </row>
    <row r="16124" spans="9:9" x14ac:dyDescent="0.25">
      <c r="I16124" s="68"/>
    </row>
    <row r="16125" spans="9:9" x14ac:dyDescent="0.25">
      <c r="I16125" s="68"/>
    </row>
    <row r="16126" spans="9:9" x14ac:dyDescent="0.25">
      <c r="I16126" s="68"/>
    </row>
    <row r="16127" spans="9:9" x14ac:dyDescent="0.25">
      <c r="I16127" s="68"/>
    </row>
    <row r="16128" spans="9:9" x14ac:dyDescent="0.25">
      <c r="I16128" s="68"/>
    </row>
    <row r="16129" spans="9:9" x14ac:dyDescent="0.25">
      <c r="I16129" s="68"/>
    </row>
    <row r="16130" spans="9:9" x14ac:dyDescent="0.25">
      <c r="I16130" s="68"/>
    </row>
    <row r="16131" spans="9:9" x14ac:dyDescent="0.25">
      <c r="I16131" s="68"/>
    </row>
    <row r="16132" spans="9:9" x14ac:dyDescent="0.25">
      <c r="I16132" s="68"/>
    </row>
    <row r="16133" spans="9:9" x14ac:dyDescent="0.25">
      <c r="I16133" s="68"/>
    </row>
    <row r="16134" spans="9:9" x14ac:dyDescent="0.25">
      <c r="I16134" s="68"/>
    </row>
    <row r="16135" spans="9:9" x14ac:dyDescent="0.25">
      <c r="I16135" s="68"/>
    </row>
    <row r="16136" spans="9:9" x14ac:dyDescent="0.25">
      <c r="I16136" s="68"/>
    </row>
    <row r="16137" spans="9:9" x14ac:dyDescent="0.25">
      <c r="I16137" s="68"/>
    </row>
    <row r="16138" spans="9:9" x14ac:dyDescent="0.25">
      <c r="I16138" s="68"/>
    </row>
    <row r="16139" spans="9:9" x14ac:dyDescent="0.25">
      <c r="I16139" s="68"/>
    </row>
    <row r="16140" spans="9:9" x14ac:dyDescent="0.25">
      <c r="I16140" s="68"/>
    </row>
    <row r="16141" spans="9:9" x14ac:dyDescent="0.25">
      <c r="I16141" s="68"/>
    </row>
    <row r="16142" spans="9:9" x14ac:dyDescent="0.25">
      <c r="I16142" s="68"/>
    </row>
    <row r="16143" spans="9:9" x14ac:dyDescent="0.25">
      <c r="I16143" s="68"/>
    </row>
    <row r="16144" spans="9:9" x14ac:dyDescent="0.25">
      <c r="I16144" s="68"/>
    </row>
    <row r="16145" spans="9:9" x14ac:dyDescent="0.25">
      <c r="I16145" s="68"/>
    </row>
    <row r="16146" spans="9:9" x14ac:dyDescent="0.25">
      <c r="I16146" s="68"/>
    </row>
    <row r="16147" spans="9:9" x14ac:dyDescent="0.25">
      <c r="I16147" s="68"/>
    </row>
    <row r="16148" spans="9:9" x14ac:dyDescent="0.25">
      <c r="I16148" s="68"/>
    </row>
    <row r="16149" spans="9:9" x14ac:dyDescent="0.25">
      <c r="I16149" s="68"/>
    </row>
    <row r="16150" spans="9:9" x14ac:dyDescent="0.25">
      <c r="I16150" s="68"/>
    </row>
    <row r="16151" spans="9:9" x14ac:dyDescent="0.25">
      <c r="I16151" s="68"/>
    </row>
    <row r="16152" spans="9:9" x14ac:dyDescent="0.25">
      <c r="I16152" s="68"/>
    </row>
    <row r="16153" spans="9:9" x14ac:dyDescent="0.25">
      <c r="I16153" s="68"/>
    </row>
    <row r="16154" spans="9:9" x14ac:dyDescent="0.25">
      <c r="I16154" s="68"/>
    </row>
    <row r="16155" spans="9:9" x14ac:dyDescent="0.25">
      <c r="I16155" s="68"/>
    </row>
    <row r="16156" spans="9:9" x14ac:dyDescent="0.25">
      <c r="I16156" s="68"/>
    </row>
    <row r="16157" spans="9:9" x14ac:dyDescent="0.25">
      <c r="I16157" s="68"/>
    </row>
    <row r="16158" spans="9:9" x14ac:dyDescent="0.25">
      <c r="I16158" s="68"/>
    </row>
    <row r="16159" spans="9:9" x14ac:dyDescent="0.25">
      <c r="I16159" s="68"/>
    </row>
    <row r="16160" spans="9:9" x14ac:dyDescent="0.25">
      <c r="I16160" s="68"/>
    </row>
    <row r="16161" spans="9:9" x14ac:dyDescent="0.25">
      <c r="I16161" s="68"/>
    </row>
    <row r="16162" spans="9:9" x14ac:dyDescent="0.25">
      <c r="I16162" s="68"/>
    </row>
    <row r="16163" spans="9:9" x14ac:dyDescent="0.25">
      <c r="I16163" s="68"/>
    </row>
    <row r="16164" spans="9:9" x14ac:dyDescent="0.25">
      <c r="I16164" s="68"/>
    </row>
    <row r="16165" spans="9:9" x14ac:dyDescent="0.25">
      <c r="I16165" s="68"/>
    </row>
    <row r="16166" spans="9:9" x14ac:dyDescent="0.25">
      <c r="I16166" s="68"/>
    </row>
    <row r="16167" spans="9:9" x14ac:dyDescent="0.25">
      <c r="I16167" s="68"/>
    </row>
    <row r="16168" spans="9:9" x14ac:dyDescent="0.25">
      <c r="I16168" s="68"/>
    </row>
    <row r="16169" spans="9:9" x14ac:dyDescent="0.25">
      <c r="I16169" s="68"/>
    </row>
    <row r="16170" spans="9:9" x14ac:dyDescent="0.25">
      <c r="I16170" s="68"/>
    </row>
    <row r="16171" spans="9:9" x14ac:dyDescent="0.25">
      <c r="I16171" s="68"/>
    </row>
    <row r="16172" spans="9:9" x14ac:dyDescent="0.25">
      <c r="I16172" s="68"/>
    </row>
    <row r="16173" spans="9:9" x14ac:dyDescent="0.25">
      <c r="I16173" s="68"/>
    </row>
    <row r="16174" spans="9:9" x14ac:dyDescent="0.25">
      <c r="I16174" s="68"/>
    </row>
    <row r="16175" spans="9:9" x14ac:dyDescent="0.25">
      <c r="I16175" s="68"/>
    </row>
    <row r="16176" spans="9:9" x14ac:dyDescent="0.25">
      <c r="I16176" s="68"/>
    </row>
    <row r="16177" spans="9:9" x14ac:dyDescent="0.25">
      <c r="I16177" s="68"/>
    </row>
    <row r="16178" spans="9:9" x14ac:dyDescent="0.25">
      <c r="I16178" s="68"/>
    </row>
    <row r="16179" spans="9:9" x14ac:dyDescent="0.25">
      <c r="I16179" s="68"/>
    </row>
    <row r="16180" spans="9:9" x14ac:dyDescent="0.25">
      <c r="I16180" s="68"/>
    </row>
    <row r="16181" spans="9:9" x14ac:dyDescent="0.25">
      <c r="I16181" s="68"/>
    </row>
    <row r="16182" spans="9:9" x14ac:dyDescent="0.25">
      <c r="I16182" s="68"/>
    </row>
    <row r="16183" spans="9:9" x14ac:dyDescent="0.25">
      <c r="I16183" s="68"/>
    </row>
    <row r="16184" spans="9:9" x14ac:dyDescent="0.25">
      <c r="I16184" s="68"/>
    </row>
    <row r="16185" spans="9:9" x14ac:dyDescent="0.25">
      <c r="I16185" s="68"/>
    </row>
    <row r="16186" spans="9:9" x14ac:dyDescent="0.25">
      <c r="I16186" s="68"/>
    </row>
    <row r="16187" spans="9:9" x14ac:dyDescent="0.25">
      <c r="I16187" s="68"/>
    </row>
    <row r="16188" spans="9:9" x14ac:dyDescent="0.25">
      <c r="I16188" s="68"/>
    </row>
    <row r="16189" spans="9:9" x14ac:dyDescent="0.25">
      <c r="I16189" s="68"/>
    </row>
    <row r="16190" spans="9:9" x14ac:dyDescent="0.25">
      <c r="I16190" s="68"/>
    </row>
    <row r="16191" spans="9:9" x14ac:dyDescent="0.25">
      <c r="I16191" s="68"/>
    </row>
    <row r="16192" spans="9:9" x14ac:dyDescent="0.25">
      <c r="I16192" s="68"/>
    </row>
    <row r="16193" spans="9:9" x14ac:dyDescent="0.25">
      <c r="I16193" s="68"/>
    </row>
    <row r="16194" spans="9:9" x14ac:dyDescent="0.25">
      <c r="I16194" s="68"/>
    </row>
    <row r="16195" spans="9:9" x14ac:dyDescent="0.25">
      <c r="I16195" s="68"/>
    </row>
    <row r="16196" spans="9:9" x14ac:dyDescent="0.25">
      <c r="I16196" s="68"/>
    </row>
    <row r="16197" spans="9:9" x14ac:dyDescent="0.25">
      <c r="I16197" s="68"/>
    </row>
    <row r="16198" spans="9:9" x14ac:dyDescent="0.25">
      <c r="I16198" s="68"/>
    </row>
    <row r="16199" spans="9:9" x14ac:dyDescent="0.25">
      <c r="I16199" s="68"/>
    </row>
    <row r="16200" spans="9:9" x14ac:dyDescent="0.25">
      <c r="I16200" s="68"/>
    </row>
    <row r="16201" spans="9:9" x14ac:dyDescent="0.25">
      <c r="I16201" s="68"/>
    </row>
    <row r="16202" spans="9:9" x14ac:dyDescent="0.25">
      <c r="I16202" s="68"/>
    </row>
    <row r="16203" spans="9:9" x14ac:dyDescent="0.25">
      <c r="I16203" s="68"/>
    </row>
    <row r="16204" spans="9:9" x14ac:dyDescent="0.25">
      <c r="I16204" s="68"/>
    </row>
    <row r="16205" spans="9:9" x14ac:dyDescent="0.25">
      <c r="I16205" s="68"/>
    </row>
    <row r="16206" spans="9:9" x14ac:dyDescent="0.25">
      <c r="I16206" s="68"/>
    </row>
    <row r="16207" spans="9:9" x14ac:dyDescent="0.25">
      <c r="I16207" s="68"/>
    </row>
    <row r="16208" spans="9:9" x14ac:dyDescent="0.25">
      <c r="I16208" s="68"/>
    </row>
    <row r="16209" spans="9:9" x14ac:dyDescent="0.25">
      <c r="I16209" s="68"/>
    </row>
    <row r="16210" spans="9:9" x14ac:dyDescent="0.25">
      <c r="I16210" s="68"/>
    </row>
    <row r="16211" spans="9:9" x14ac:dyDescent="0.25">
      <c r="I16211" s="68"/>
    </row>
    <row r="16212" spans="9:9" x14ac:dyDescent="0.25">
      <c r="I16212" s="68"/>
    </row>
    <row r="16213" spans="9:9" x14ac:dyDescent="0.25">
      <c r="I16213" s="68"/>
    </row>
    <row r="16214" spans="9:9" x14ac:dyDescent="0.25">
      <c r="I16214" s="68"/>
    </row>
    <row r="16215" spans="9:9" x14ac:dyDescent="0.25">
      <c r="I16215" s="68"/>
    </row>
    <row r="16216" spans="9:9" x14ac:dyDescent="0.25">
      <c r="I16216" s="68"/>
    </row>
    <row r="16217" spans="9:9" x14ac:dyDescent="0.25">
      <c r="I16217" s="68"/>
    </row>
    <row r="16218" spans="9:9" x14ac:dyDescent="0.25">
      <c r="I16218" s="68"/>
    </row>
    <row r="16219" spans="9:9" x14ac:dyDescent="0.25">
      <c r="I16219" s="68"/>
    </row>
    <row r="16220" spans="9:9" x14ac:dyDescent="0.25">
      <c r="I16220" s="68"/>
    </row>
    <row r="16221" spans="9:9" x14ac:dyDescent="0.25">
      <c r="I16221" s="68"/>
    </row>
    <row r="16222" spans="9:9" x14ac:dyDescent="0.25">
      <c r="I16222" s="68"/>
    </row>
    <row r="16223" spans="9:9" x14ac:dyDescent="0.25">
      <c r="I16223" s="68"/>
    </row>
    <row r="16224" spans="9:9" x14ac:dyDescent="0.25">
      <c r="I16224" s="68"/>
    </row>
    <row r="16225" spans="9:9" x14ac:dyDescent="0.25">
      <c r="I16225" s="68"/>
    </row>
    <row r="16226" spans="9:9" x14ac:dyDescent="0.25">
      <c r="I16226" s="68"/>
    </row>
    <row r="16227" spans="9:9" x14ac:dyDescent="0.25">
      <c r="I16227" s="68"/>
    </row>
    <row r="16228" spans="9:9" x14ac:dyDescent="0.25">
      <c r="I16228" s="68"/>
    </row>
    <row r="16229" spans="9:9" x14ac:dyDescent="0.25">
      <c r="I16229" s="68"/>
    </row>
    <row r="16230" spans="9:9" x14ac:dyDescent="0.25">
      <c r="I16230" s="68"/>
    </row>
    <row r="16231" spans="9:9" x14ac:dyDescent="0.25">
      <c r="I16231" s="68"/>
    </row>
    <row r="16232" spans="9:9" x14ac:dyDescent="0.25">
      <c r="I16232" s="68"/>
    </row>
    <row r="16233" spans="9:9" x14ac:dyDescent="0.25">
      <c r="I16233" s="68"/>
    </row>
    <row r="16234" spans="9:9" x14ac:dyDescent="0.25">
      <c r="I16234" s="68"/>
    </row>
    <row r="16235" spans="9:9" x14ac:dyDescent="0.25">
      <c r="I16235" s="68"/>
    </row>
    <row r="16236" spans="9:9" x14ac:dyDescent="0.25">
      <c r="I16236" s="68"/>
    </row>
    <row r="16237" spans="9:9" x14ac:dyDescent="0.25">
      <c r="I16237" s="68"/>
    </row>
    <row r="16238" spans="9:9" x14ac:dyDescent="0.25">
      <c r="I16238" s="68"/>
    </row>
    <row r="16239" spans="9:9" x14ac:dyDescent="0.25">
      <c r="I16239" s="68"/>
    </row>
    <row r="16240" spans="9:9" x14ac:dyDescent="0.25">
      <c r="I16240" s="68"/>
    </row>
    <row r="16241" spans="9:9" x14ac:dyDescent="0.25">
      <c r="I16241" s="68"/>
    </row>
    <row r="16242" spans="9:9" x14ac:dyDescent="0.25">
      <c r="I16242" s="68"/>
    </row>
    <row r="16243" spans="9:9" x14ac:dyDescent="0.25">
      <c r="I16243" s="68"/>
    </row>
    <row r="16244" spans="9:9" x14ac:dyDescent="0.25">
      <c r="I16244" s="68"/>
    </row>
    <row r="16245" spans="9:9" x14ac:dyDescent="0.25">
      <c r="I16245" s="68"/>
    </row>
    <row r="16246" spans="9:9" x14ac:dyDescent="0.25">
      <c r="I16246" s="68"/>
    </row>
    <row r="16247" spans="9:9" x14ac:dyDescent="0.25">
      <c r="I16247" s="68"/>
    </row>
    <row r="16248" spans="9:9" x14ac:dyDescent="0.25">
      <c r="I16248" s="68"/>
    </row>
    <row r="16249" spans="9:9" x14ac:dyDescent="0.25">
      <c r="I16249" s="68"/>
    </row>
    <row r="16250" spans="9:9" x14ac:dyDescent="0.25">
      <c r="I16250" s="68"/>
    </row>
    <row r="16251" spans="9:9" x14ac:dyDescent="0.25">
      <c r="I16251" s="68"/>
    </row>
    <row r="16252" spans="9:9" x14ac:dyDescent="0.25">
      <c r="I16252" s="68"/>
    </row>
    <row r="16253" spans="9:9" x14ac:dyDescent="0.25">
      <c r="I16253" s="68"/>
    </row>
    <row r="16254" spans="9:9" x14ac:dyDescent="0.25">
      <c r="I16254" s="68"/>
    </row>
    <row r="16255" spans="9:9" x14ac:dyDescent="0.25">
      <c r="I16255" s="68"/>
    </row>
    <row r="16256" spans="9:9" x14ac:dyDescent="0.25">
      <c r="I16256" s="68"/>
    </row>
    <row r="16257" spans="9:9" x14ac:dyDescent="0.25">
      <c r="I16257" s="68"/>
    </row>
    <row r="16258" spans="9:9" x14ac:dyDescent="0.25">
      <c r="I16258" s="68"/>
    </row>
    <row r="16259" spans="9:9" x14ac:dyDescent="0.25">
      <c r="I16259" s="68"/>
    </row>
    <row r="16260" spans="9:9" x14ac:dyDescent="0.25">
      <c r="I16260" s="68"/>
    </row>
    <row r="16261" spans="9:9" x14ac:dyDescent="0.25">
      <c r="I16261" s="68"/>
    </row>
    <row r="16262" spans="9:9" x14ac:dyDescent="0.25">
      <c r="I16262" s="68"/>
    </row>
    <row r="16263" spans="9:9" x14ac:dyDescent="0.25">
      <c r="I16263" s="68"/>
    </row>
    <row r="16264" spans="9:9" x14ac:dyDescent="0.25">
      <c r="I16264" s="68"/>
    </row>
    <row r="16265" spans="9:9" x14ac:dyDescent="0.25">
      <c r="I16265" s="68"/>
    </row>
    <row r="16266" spans="9:9" x14ac:dyDescent="0.25">
      <c r="I16266" s="68"/>
    </row>
    <row r="16267" spans="9:9" x14ac:dyDescent="0.25">
      <c r="I16267" s="68"/>
    </row>
    <row r="16268" spans="9:9" x14ac:dyDescent="0.25">
      <c r="I16268" s="68"/>
    </row>
    <row r="16269" spans="9:9" x14ac:dyDescent="0.25">
      <c r="I16269" s="68"/>
    </row>
    <row r="16270" spans="9:9" x14ac:dyDescent="0.25">
      <c r="I16270" s="68"/>
    </row>
    <row r="16271" spans="9:9" x14ac:dyDescent="0.25">
      <c r="I16271" s="68"/>
    </row>
    <row r="16272" spans="9:9" x14ac:dyDescent="0.25">
      <c r="I16272" s="68"/>
    </row>
    <row r="16273" spans="9:9" x14ac:dyDescent="0.25">
      <c r="I16273" s="68"/>
    </row>
    <row r="16274" spans="9:9" x14ac:dyDescent="0.25">
      <c r="I16274" s="68"/>
    </row>
    <row r="16275" spans="9:9" x14ac:dyDescent="0.25">
      <c r="I16275" s="68"/>
    </row>
    <row r="16276" spans="9:9" x14ac:dyDescent="0.25">
      <c r="I16276" s="68"/>
    </row>
    <row r="16277" spans="9:9" x14ac:dyDescent="0.25">
      <c r="I16277" s="68"/>
    </row>
    <row r="16278" spans="9:9" x14ac:dyDescent="0.25">
      <c r="I16278" s="68"/>
    </row>
    <row r="16279" spans="9:9" x14ac:dyDescent="0.25">
      <c r="I16279" s="68"/>
    </row>
    <row r="16280" spans="9:9" x14ac:dyDescent="0.25">
      <c r="I16280" s="68"/>
    </row>
    <row r="16281" spans="9:9" x14ac:dyDescent="0.25">
      <c r="I16281" s="68"/>
    </row>
    <row r="16282" spans="9:9" x14ac:dyDescent="0.25">
      <c r="I16282" s="68"/>
    </row>
    <row r="16283" spans="9:9" x14ac:dyDescent="0.25">
      <c r="I16283" s="68"/>
    </row>
    <row r="16284" spans="9:9" x14ac:dyDescent="0.25">
      <c r="I16284" s="68"/>
    </row>
    <row r="16285" spans="9:9" x14ac:dyDescent="0.25">
      <c r="I16285" s="68"/>
    </row>
    <row r="16286" spans="9:9" x14ac:dyDescent="0.25">
      <c r="I16286" s="68"/>
    </row>
    <row r="16287" spans="9:9" x14ac:dyDescent="0.25">
      <c r="I16287" s="68"/>
    </row>
    <row r="16288" spans="9:9" x14ac:dyDescent="0.25">
      <c r="I16288" s="68"/>
    </row>
    <row r="16289" spans="9:9" x14ac:dyDescent="0.25">
      <c r="I16289" s="68"/>
    </row>
    <row r="16290" spans="9:9" x14ac:dyDescent="0.25">
      <c r="I16290" s="68"/>
    </row>
    <row r="16291" spans="9:9" x14ac:dyDescent="0.25">
      <c r="I16291" s="68"/>
    </row>
    <row r="16292" spans="9:9" x14ac:dyDescent="0.25">
      <c r="I16292" s="68"/>
    </row>
    <row r="16293" spans="9:9" x14ac:dyDescent="0.25">
      <c r="I16293" s="68"/>
    </row>
    <row r="16294" spans="9:9" x14ac:dyDescent="0.25">
      <c r="I16294" s="68"/>
    </row>
    <row r="16295" spans="9:9" x14ac:dyDescent="0.25">
      <c r="I16295" s="68"/>
    </row>
    <row r="16296" spans="9:9" x14ac:dyDescent="0.25">
      <c r="I16296" s="68"/>
    </row>
    <row r="16297" spans="9:9" x14ac:dyDescent="0.25">
      <c r="I16297" s="68"/>
    </row>
    <row r="16298" spans="9:9" x14ac:dyDescent="0.25">
      <c r="I16298" s="68"/>
    </row>
    <row r="16299" spans="9:9" x14ac:dyDescent="0.25">
      <c r="I16299" s="68"/>
    </row>
    <row r="16300" spans="9:9" x14ac:dyDescent="0.25">
      <c r="I16300" s="68"/>
    </row>
    <row r="16301" spans="9:9" x14ac:dyDescent="0.25">
      <c r="I16301" s="68"/>
    </row>
    <row r="16302" spans="9:9" x14ac:dyDescent="0.25">
      <c r="I16302" s="68"/>
    </row>
    <row r="16303" spans="9:9" x14ac:dyDescent="0.25">
      <c r="I16303" s="68"/>
    </row>
    <row r="16304" spans="9:9" x14ac:dyDescent="0.25">
      <c r="I16304" s="68"/>
    </row>
    <row r="16305" spans="9:9" x14ac:dyDescent="0.25">
      <c r="I16305" s="68"/>
    </row>
    <row r="16306" spans="9:9" x14ac:dyDescent="0.25">
      <c r="I16306" s="68"/>
    </row>
    <row r="16307" spans="9:9" x14ac:dyDescent="0.25">
      <c r="I16307" s="68"/>
    </row>
    <row r="16308" spans="9:9" x14ac:dyDescent="0.25">
      <c r="I16308" s="68"/>
    </row>
    <row r="16309" spans="9:9" x14ac:dyDescent="0.25">
      <c r="I16309" s="68"/>
    </row>
    <row r="16310" spans="9:9" x14ac:dyDescent="0.25">
      <c r="I16310" s="68"/>
    </row>
    <row r="16311" spans="9:9" x14ac:dyDescent="0.25">
      <c r="I16311" s="68"/>
    </row>
    <row r="16312" spans="9:9" x14ac:dyDescent="0.25">
      <c r="I16312" s="68"/>
    </row>
    <row r="16313" spans="9:9" x14ac:dyDescent="0.25">
      <c r="I16313" s="68"/>
    </row>
    <row r="16314" spans="9:9" x14ac:dyDescent="0.25">
      <c r="I16314" s="68"/>
    </row>
    <row r="16315" spans="9:9" x14ac:dyDescent="0.25">
      <c r="I16315" s="68"/>
    </row>
    <row r="16316" spans="9:9" x14ac:dyDescent="0.25">
      <c r="I16316" s="68"/>
    </row>
    <row r="16317" spans="9:9" x14ac:dyDescent="0.25">
      <c r="I16317" s="68"/>
    </row>
    <row r="16318" spans="9:9" x14ac:dyDescent="0.25">
      <c r="I16318" s="68"/>
    </row>
    <row r="16319" spans="9:9" x14ac:dyDescent="0.25">
      <c r="I16319" s="68"/>
    </row>
    <row r="16320" spans="9:9" x14ac:dyDescent="0.25">
      <c r="I16320" s="68"/>
    </row>
    <row r="16321" spans="9:9" x14ac:dyDescent="0.25">
      <c r="I16321" s="68"/>
    </row>
    <row r="16322" spans="9:9" x14ac:dyDescent="0.25">
      <c r="I16322" s="68"/>
    </row>
    <row r="16323" spans="9:9" x14ac:dyDescent="0.25">
      <c r="I16323" s="68"/>
    </row>
    <row r="16324" spans="9:9" x14ac:dyDescent="0.25">
      <c r="I16324" s="68"/>
    </row>
    <row r="16325" spans="9:9" x14ac:dyDescent="0.25">
      <c r="I16325" s="68"/>
    </row>
    <row r="16326" spans="9:9" x14ac:dyDescent="0.25">
      <c r="I16326" s="68"/>
    </row>
    <row r="16327" spans="9:9" x14ac:dyDescent="0.25">
      <c r="I16327" s="68"/>
    </row>
    <row r="16328" spans="9:9" x14ac:dyDescent="0.25">
      <c r="I16328" s="68"/>
    </row>
    <row r="16329" spans="9:9" x14ac:dyDescent="0.25">
      <c r="I16329" s="68"/>
    </row>
    <row r="16330" spans="9:9" x14ac:dyDescent="0.25">
      <c r="I16330" s="68"/>
    </row>
    <row r="16331" spans="9:9" x14ac:dyDescent="0.25">
      <c r="I16331" s="68"/>
    </row>
    <row r="16332" spans="9:9" x14ac:dyDescent="0.25">
      <c r="I16332" s="68"/>
    </row>
    <row r="16333" spans="9:9" x14ac:dyDescent="0.25">
      <c r="I16333" s="68"/>
    </row>
    <row r="16334" spans="9:9" x14ac:dyDescent="0.25">
      <c r="I16334" s="68"/>
    </row>
    <row r="16335" spans="9:9" x14ac:dyDescent="0.25">
      <c r="I16335" s="68"/>
    </row>
    <row r="16336" spans="9:9" x14ac:dyDescent="0.25">
      <c r="I16336" s="68"/>
    </row>
    <row r="16337" spans="9:9" x14ac:dyDescent="0.25">
      <c r="I16337" s="68"/>
    </row>
    <row r="16338" spans="9:9" x14ac:dyDescent="0.25">
      <c r="I16338" s="68"/>
    </row>
    <row r="16339" spans="9:9" x14ac:dyDescent="0.25">
      <c r="I16339" s="68"/>
    </row>
    <row r="16340" spans="9:9" x14ac:dyDescent="0.25">
      <c r="I16340" s="68"/>
    </row>
    <row r="16341" spans="9:9" x14ac:dyDescent="0.25">
      <c r="I16341" s="68"/>
    </row>
    <row r="16342" spans="9:9" x14ac:dyDescent="0.25">
      <c r="I16342" s="68"/>
    </row>
    <row r="16343" spans="9:9" x14ac:dyDescent="0.25">
      <c r="I16343" s="68"/>
    </row>
    <row r="16344" spans="9:9" x14ac:dyDescent="0.25">
      <c r="I16344" s="68"/>
    </row>
    <row r="16345" spans="9:9" x14ac:dyDescent="0.25">
      <c r="I16345" s="68"/>
    </row>
    <row r="16346" spans="9:9" x14ac:dyDescent="0.25">
      <c r="I16346" s="68"/>
    </row>
    <row r="16347" spans="9:9" x14ac:dyDescent="0.25">
      <c r="I16347" s="68"/>
    </row>
    <row r="16348" spans="9:9" x14ac:dyDescent="0.25">
      <c r="I16348" s="68"/>
    </row>
    <row r="16349" spans="9:9" x14ac:dyDescent="0.25">
      <c r="I16349" s="68"/>
    </row>
    <row r="16350" spans="9:9" x14ac:dyDescent="0.25">
      <c r="I16350" s="68"/>
    </row>
    <row r="16351" spans="9:9" x14ac:dyDescent="0.25">
      <c r="I16351" s="68"/>
    </row>
    <row r="16352" spans="9:9" x14ac:dyDescent="0.25">
      <c r="I16352" s="68"/>
    </row>
    <row r="16353" spans="9:9" x14ac:dyDescent="0.25">
      <c r="I16353" s="68"/>
    </row>
    <row r="16354" spans="9:9" x14ac:dyDescent="0.25">
      <c r="I16354" s="68"/>
    </row>
    <row r="16355" spans="9:9" x14ac:dyDescent="0.25">
      <c r="I16355" s="68"/>
    </row>
    <row r="16356" spans="9:9" x14ac:dyDescent="0.25">
      <c r="I16356" s="68"/>
    </row>
    <row r="16357" spans="9:9" x14ac:dyDescent="0.25">
      <c r="I16357" s="68"/>
    </row>
    <row r="16358" spans="9:9" x14ac:dyDescent="0.25">
      <c r="I16358" s="68"/>
    </row>
    <row r="16359" spans="9:9" x14ac:dyDescent="0.25">
      <c r="I16359" s="68"/>
    </row>
    <row r="16360" spans="9:9" x14ac:dyDescent="0.25">
      <c r="I16360" s="68"/>
    </row>
    <row r="16361" spans="9:9" x14ac:dyDescent="0.25">
      <c r="I16361" s="68"/>
    </row>
    <row r="16362" spans="9:9" x14ac:dyDescent="0.25">
      <c r="I16362" s="68"/>
    </row>
    <row r="16363" spans="9:9" x14ac:dyDescent="0.25">
      <c r="I16363" s="68"/>
    </row>
    <row r="16364" spans="9:9" x14ac:dyDescent="0.25">
      <c r="I16364" s="68"/>
    </row>
    <row r="16365" spans="9:9" x14ac:dyDescent="0.25">
      <c r="I16365" s="68"/>
    </row>
    <row r="16366" spans="9:9" x14ac:dyDescent="0.25">
      <c r="I16366" s="68"/>
    </row>
    <row r="16367" spans="9:9" x14ac:dyDescent="0.25">
      <c r="I16367" s="68"/>
    </row>
    <row r="16368" spans="9:9" x14ac:dyDescent="0.25">
      <c r="I16368" s="68"/>
    </row>
    <row r="16369" spans="9:9" x14ac:dyDescent="0.25">
      <c r="I16369" s="68"/>
    </row>
    <row r="16370" spans="9:9" x14ac:dyDescent="0.25">
      <c r="I16370" s="68"/>
    </row>
    <row r="16371" spans="9:9" x14ac:dyDescent="0.25">
      <c r="I16371" s="68"/>
    </row>
    <row r="16372" spans="9:9" x14ac:dyDescent="0.25">
      <c r="I16372" s="68"/>
    </row>
    <row r="16373" spans="9:9" x14ac:dyDescent="0.25">
      <c r="I16373" s="68"/>
    </row>
    <row r="16374" spans="9:9" x14ac:dyDescent="0.25">
      <c r="I16374" s="68"/>
    </row>
    <row r="16375" spans="9:9" x14ac:dyDescent="0.25">
      <c r="I16375" s="68"/>
    </row>
    <row r="16376" spans="9:9" x14ac:dyDescent="0.25">
      <c r="I16376" s="68"/>
    </row>
    <row r="16377" spans="9:9" x14ac:dyDescent="0.25">
      <c r="I16377" s="68"/>
    </row>
    <row r="16378" spans="9:9" x14ac:dyDescent="0.25">
      <c r="I16378" s="68"/>
    </row>
    <row r="16379" spans="9:9" x14ac:dyDescent="0.25">
      <c r="I16379" s="68"/>
    </row>
    <row r="16380" spans="9:9" x14ac:dyDescent="0.25">
      <c r="I16380" s="68"/>
    </row>
    <row r="16381" spans="9:9" x14ac:dyDescent="0.25">
      <c r="I16381" s="68"/>
    </row>
    <row r="16382" spans="9:9" x14ac:dyDescent="0.25">
      <c r="I16382" s="68"/>
    </row>
    <row r="16383" spans="9:9" x14ac:dyDescent="0.25">
      <c r="I16383" s="68"/>
    </row>
    <row r="16384" spans="9:9" x14ac:dyDescent="0.25">
      <c r="I16384" s="68"/>
    </row>
    <row r="16385" spans="9:9" x14ac:dyDescent="0.25">
      <c r="I16385" s="68"/>
    </row>
    <row r="16386" spans="9:9" x14ac:dyDescent="0.25">
      <c r="I16386" s="68"/>
    </row>
    <row r="16387" spans="9:9" x14ac:dyDescent="0.25">
      <c r="I16387" s="68"/>
    </row>
    <row r="16388" spans="9:9" x14ac:dyDescent="0.25">
      <c r="I16388" s="68"/>
    </row>
    <row r="16389" spans="9:9" x14ac:dyDescent="0.25">
      <c r="I16389" s="68"/>
    </row>
    <row r="16390" spans="9:9" x14ac:dyDescent="0.25">
      <c r="I16390" s="68"/>
    </row>
    <row r="16391" spans="9:9" x14ac:dyDescent="0.25">
      <c r="I16391" s="68"/>
    </row>
    <row r="16392" spans="9:9" x14ac:dyDescent="0.25">
      <c r="I16392" s="68"/>
    </row>
    <row r="16393" spans="9:9" x14ac:dyDescent="0.25">
      <c r="I16393" s="68"/>
    </row>
    <row r="16394" spans="9:9" x14ac:dyDescent="0.25">
      <c r="I16394" s="68"/>
    </row>
    <row r="16395" spans="9:9" x14ac:dyDescent="0.25">
      <c r="I16395" s="68"/>
    </row>
    <row r="16396" spans="9:9" x14ac:dyDescent="0.25">
      <c r="I16396" s="68"/>
    </row>
    <row r="16397" spans="9:9" x14ac:dyDescent="0.25">
      <c r="I16397" s="68"/>
    </row>
    <row r="16398" spans="9:9" x14ac:dyDescent="0.25">
      <c r="I16398" s="68"/>
    </row>
    <row r="16399" spans="9:9" x14ac:dyDescent="0.25">
      <c r="I16399" s="68"/>
    </row>
    <row r="16400" spans="9:9" x14ac:dyDescent="0.25">
      <c r="I16400" s="68"/>
    </row>
    <row r="16401" spans="9:9" x14ac:dyDescent="0.25">
      <c r="I16401" s="68"/>
    </row>
    <row r="16402" spans="9:9" x14ac:dyDescent="0.25">
      <c r="I16402" s="68"/>
    </row>
    <row r="16403" spans="9:9" x14ac:dyDescent="0.25">
      <c r="I16403" s="68"/>
    </row>
    <row r="16404" spans="9:9" x14ac:dyDescent="0.25">
      <c r="I16404" s="68"/>
    </row>
    <row r="16405" spans="9:9" x14ac:dyDescent="0.25">
      <c r="I16405" s="68"/>
    </row>
    <row r="16406" spans="9:9" x14ac:dyDescent="0.25">
      <c r="I16406" s="68"/>
    </row>
    <row r="16407" spans="9:9" x14ac:dyDescent="0.25">
      <c r="I16407" s="68"/>
    </row>
    <row r="16408" spans="9:9" x14ac:dyDescent="0.25">
      <c r="I16408" s="68"/>
    </row>
    <row r="16409" spans="9:9" x14ac:dyDescent="0.25">
      <c r="I16409" s="68"/>
    </row>
    <row r="16410" spans="9:9" x14ac:dyDescent="0.25">
      <c r="I16410" s="68"/>
    </row>
    <row r="16411" spans="9:9" x14ac:dyDescent="0.25">
      <c r="I16411" s="68"/>
    </row>
    <row r="16412" spans="9:9" x14ac:dyDescent="0.25">
      <c r="I16412" s="68"/>
    </row>
    <row r="16413" spans="9:9" x14ac:dyDescent="0.25">
      <c r="I16413" s="68"/>
    </row>
    <row r="16414" spans="9:9" x14ac:dyDescent="0.25">
      <c r="I16414" s="68"/>
    </row>
    <row r="16415" spans="9:9" x14ac:dyDescent="0.25">
      <c r="I16415" s="68"/>
    </row>
    <row r="16416" spans="9:9" x14ac:dyDescent="0.25">
      <c r="I16416" s="68"/>
    </row>
    <row r="16417" spans="9:9" x14ac:dyDescent="0.25">
      <c r="I16417" s="68"/>
    </row>
    <row r="16418" spans="9:9" x14ac:dyDescent="0.25">
      <c r="I16418" s="68"/>
    </row>
    <row r="16419" spans="9:9" x14ac:dyDescent="0.25">
      <c r="I16419" s="68"/>
    </row>
    <row r="16420" spans="9:9" x14ac:dyDescent="0.25">
      <c r="I16420" s="68"/>
    </row>
    <row r="16421" spans="9:9" x14ac:dyDescent="0.25">
      <c r="I16421" s="68"/>
    </row>
    <row r="16422" spans="9:9" x14ac:dyDescent="0.25">
      <c r="I16422" s="68"/>
    </row>
    <row r="16423" spans="9:9" x14ac:dyDescent="0.25">
      <c r="I16423" s="68"/>
    </row>
    <row r="16424" spans="9:9" x14ac:dyDescent="0.25">
      <c r="I16424" s="68"/>
    </row>
    <row r="16425" spans="9:9" x14ac:dyDescent="0.25">
      <c r="I16425" s="68"/>
    </row>
    <row r="16426" spans="9:9" x14ac:dyDescent="0.25">
      <c r="I16426" s="68"/>
    </row>
    <row r="16427" spans="9:9" x14ac:dyDescent="0.25">
      <c r="I16427" s="68"/>
    </row>
    <row r="16428" spans="9:9" x14ac:dyDescent="0.25">
      <c r="I16428" s="68"/>
    </row>
    <row r="16429" spans="9:9" x14ac:dyDescent="0.25">
      <c r="I16429" s="68"/>
    </row>
    <row r="16430" spans="9:9" x14ac:dyDescent="0.25">
      <c r="I16430" s="68"/>
    </row>
    <row r="16431" spans="9:9" x14ac:dyDescent="0.25">
      <c r="I16431" s="68"/>
    </row>
    <row r="16432" spans="9:9" x14ac:dyDescent="0.25">
      <c r="I16432" s="68"/>
    </row>
    <row r="16433" spans="9:9" x14ac:dyDescent="0.25">
      <c r="I16433" s="68"/>
    </row>
    <row r="16434" spans="9:9" x14ac:dyDescent="0.25">
      <c r="I16434" s="68"/>
    </row>
    <row r="16435" spans="9:9" x14ac:dyDescent="0.25">
      <c r="I16435" s="68"/>
    </row>
    <row r="16436" spans="9:9" x14ac:dyDescent="0.25">
      <c r="I16436" s="68"/>
    </row>
    <row r="16437" spans="9:9" x14ac:dyDescent="0.25">
      <c r="I16437" s="68"/>
    </row>
    <row r="16438" spans="9:9" x14ac:dyDescent="0.25">
      <c r="I16438" s="68"/>
    </row>
    <row r="16439" spans="9:9" x14ac:dyDescent="0.25">
      <c r="I16439" s="68"/>
    </row>
    <row r="16440" spans="9:9" x14ac:dyDescent="0.25">
      <c r="I16440" s="68"/>
    </row>
    <row r="16441" spans="9:9" x14ac:dyDescent="0.25">
      <c r="I16441" s="68"/>
    </row>
    <row r="16442" spans="9:9" x14ac:dyDescent="0.25">
      <c r="I16442" s="68"/>
    </row>
    <row r="16443" spans="9:9" x14ac:dyDescent="0.25">
      <c r="I16443" s="68"/>
    </row>
    <row r="16444" spans="9:9" x14ac:dyDescent="0.25">
      <c r="I16444" s="68"/>
    </row>
    <row r="16445" spans="9:9" x14ac:dyDescent="0.25">
      <c r="I16445" s="68"/>
    </row>
    <row r="16446" spans="9:9" x14ac:dyDescent="0.25">
      <c r="I16446" s="68"/>
    </row>
    <row r="16447" spans="9:9" x14ac:dyDescent="0.25">
      <c r="I16447" s="68"/>
    </row>
    <row r="16448" spans="9:9" x14ac:dyDescent="0.25">
      <c r="I16448" s="68"/>
    </row>
    <row r="16449" spans="9:9" x14ac:dyDescent="0.25">
      <c r="I16449" s="68"/>
    </row>
    <row r="16450" spans="9:9" x14ac:dyDescent="0.25">
      <c r="I16450" s="68"/>
    </row>
    <row r="16451" spans="9:9" x14ac:dyDescent="0.25">
      <c r="I16451" s="68"/>
    </row>
    <row r="16452" spans="9:9" x14ac:dyDescent="0.25">
      <c r="I16452" s="68"/>
    </row>
    <row r="16453" spans="9:9" x14ac:dyDescent="0.25">
      <c r="I16453" s="68"/>
    </row>
    <row r="16454" spans="9:9" x14ac:dyDescent="0.25">
      <c r="I16454" s="68"/>
    </row>
    <row r="16455" spans="9:9" x14ac:dyDescent="0.25">
      <c r="I16455" s="68"/>
    </row>
    <row r="16456" spans="9:9" x14ac:dyDescent="0.25">
      <c r="I16456" s="68"/>
    </row>
    <row r="16457" spans="9:9" x14ac:dyDescent="0.25">
      <c r="I16457" s="68"/>
    </row>
    <row r="16458" spans="9:9" x14ac:dyDescent="0.25">
      <c r="I16458" s="68"/>
    </row>
    <row r="16459" spans="9:9" x14ac:dyDescent="0.25">
      <c r="I16459" s="68"/>
    </row>
    <row r="16460" spans="9:9" x14ac:dyDescent="0.25">
      <c r="I16460" s="68"/>
    </row>
    <row r="16461" spans="9:9" x14ac:dyDescent="0.25">
      <c r="I16461" s="68"/>
    </row>
    <row r="16462" spans="9:9" x14ac:dyDescent="0.25">
      <c r="I16462" s="68"/>
    </row>
    <row r="16463" spans="9:9" x14ac:dyDescent="0.25">
      <c r="I16463" s="68"/>
    </row>
    <row r="16464" spans="9:9" x14ac:dyDescent="0.25">
      <c r="I16464" s="68"/>
    </row>
    <row r="16465" spans="9:9" x14ac:dyDescent="0.25">
      <c r="I16465" s="68"/>
    </row>
    <row r="16466" spans="9:9" x14ac:dyDescent="0.25">
      <c r="I16466" s="68"/>
    </row>
    <row r="16467" spans="9:9" x14ac:dyDescent="0.25">
      <c r="I16467" s="68"/>
    </row>
    <row r="16468" spans="9:9" x14ac:dyDescent="0.25">
      <c r="I16468" s="68"/>
    </row>
    <row r="16469" spans="9:9" x14ac:dyDescent="0.25">
      <c r="I16469" s="68"/>
    </row>
    <row r="16470" spans="9:9" x14ac:dyDescent="0.25">
      <c r="I16470" s="68"/>
    </row>
    <row r="16471" spans="9:9" x14ac:dyDescent="0.25">
      <c r="I16471" s="68"/>
    </row>
    <row r="16472" spans="9:9" x14ac:dyDescent="0.25">
      <c r="I16472" s="68"/>
    </row>
    <row r="16473" spans="9:9" x14ac:dyDescent="0.25">
      <c r="I16473" s="68"/>
    </row>
    <row r="16474" spans="9:9" x14ac:dyDescent="0.25">
      <c r="I16474" s="68"/>
    </row>
    <row r="16475" spans="9:9" x14ac:dyDescent="0.25">
      <c r="I16475" s="68"/>
    </row>
    <row r="16476" spans="9:9" x14ac:dyDescent="0.25">
      <c r="I16476" s="68"/>
    </row>
    <row r="16477" spans="9:9" x14ac:dyDescent="0.25">
      <c r="I16477" s="68"/>
    </row>
    <row r="16478" spans="9:9" x14ac:dyDescent="0.25">
      <c r="I16478" s="68"/>
    </row>
    <row r="16479" spans="9:9" x14ac:dyDescent="0.25">
      <c r="I16479" s="68"/>
    </row>
    <row r="16480" spans="9:9" x14ac:dyDescent="0.25">
      <c r="I16480" s="68"/>
    </row>
    <row r="16481" spans="9:9" x14ac:dyDescent="0.25">
      <c r="I16481" s="68"/>
    </row>
    <row r="16482" spans="9:9" x14ac:dyDescent="0.25">
      <c r="I16482" s="68"/>
    </row>
    <row r="16483" spans="9:9" x14ac:dyDescent="0.25">
      <c r="I16483" s="68"/>
    </row>
    <row r="16484" spans="9:9" x14ac:dyDescent="0.25">
      <c r="I16484" s="68"/>
    </row>
    <row r="16485" spans="9:9" x14ac:dyDescent="0.25">
      <c r="I16485" s="68"/>
    </row>
    <row r="16486" spans="9:9" x14ac:dyDescent="0.25">
      <c r="I16486" s="68"/>
    </row>
    <row r="16487" spans="9:9" x14ac:dyDescent="0.25">
      <c r="I16487" s="68"/>
    </row>
    <row r="16488" spans="9:9" x14ac:dyDescent="0.25">
      <c r="I16488" s="68"/>
    </row>
    <row r="16489" spans="9:9" x14ac:dyDescent="0.25">
      <c r="I16489" s="68"/>
    </row>
    <row r="16490" spans="9:9" x14ac:dyDescent="0.25">
      <c r="I16490" s="68"/>
    </row>
    <row r="16491" spans="9:9" x14ac:dyDescent="0.25">
      <c r="I16491" s="68"/>
    </row>
    <row r="16492" spans="9:9" x14ac:dyDescent="0.25">
      <c r="I16492" s="68"/>
    </row>
    <row r="16493" spans="9:9" x14ac:dyDescent="0.25">
      <c r="I16493" s="68"/>
    </row>
    <row r="16494" spans="9:9" x14ac:dyDescent="0.25">
      <c r="I16494" s="68"/>
    </row>
    <row r="16495" spans="9:9" x14ac:dyDescent="0.25">
      <c r="I16495" s="68"/>
    </row>
    <row r="16496" spans="9:9" x14ac:dyDescent="0.25">
      <c r="I16496" s="68"/>
    </row>
    <row r="16497" spans="9:9" x14ac:dyDescent="0.25">
      <c r="I16497" s="68"/>
    </row>
    <row r="16498" spans="9:9" x14ac:dyDescent="0.25">
      <c r="I16498" s="68"/>
    </row>
    <row r="16499" spans="9:9" x14ac:dyDescent="0.25">
      <c r="I16499" s="68"/>
    </row>
    <row r="16500" spans="9:9" x14ac:dyDescent="0.25">
      <c r="I16500" s="68"/>
    </row>
    <row r="16501" spans="9:9" x14ac:dyDescent="0.25">
      <c r="I16501" s="68"/>
    </row>
    <row r="16502" spans="9:9" x14ac:dyDescent="0.25">
      <c r="I16502" s="68"/>
    </row>
    <row r="16503" spans="9:9" x14ac:dyDescent="0.25">
      <c r="I16503" s="68"/>
    </row>
    <row r="16504" spans="9:9" x14ac:dyDescent="0.25">
      <c r="I16504" s="68"/>
    </row>
    <row r="16505" spans="9:9" x14ac:dyDescent="0.25">
      <c r="I16505" s="68"/>
    </row>
    <row r="16506" spans="9:9" x14ac:dyDescent="0.25">
      <c r="I16506" s="68"/>
    </row>
    <row r="16507" spans="9:9" x14ac:dyDescent="0.25">
      <c r="I16507" s="68"/>
    </row>
    <row r="16508" spans="9:9" x14ac:dyDescent="0.25">
      <c r="I16508" s="68"/>
    </row>
    <row r="16509" spans="9:9" x14ac:dyDescent="0.25">
      <c r="I16509" s="68"/>
    </row>
    <row r="16510" spans="9:9" x14ac:dyDescent="0.25">
      <c r="I16510" s="68"/>
    </row>
    <row r="16511" spans="9:9" x14ac:dyDescent="0.25">
      <c r="I16511" s="68"/>
    </row>
    <row r="16512" spans="9:9" x14ac:dyDescent="0.25">
      <c r="I16512" s="68"/>
    </row>
    <row r="16513" spans="9:9" x14ac:dyDescent="0.25">
      <c r="I16513" s="68"/>
    </row>
    <row r="16514" spans="9:9" x14ac:dyDescent="0.25">
      <c r="I16514" s="68"/>
    </row>
    <row r="16515" spans="9:9" x14ac:dyDescent="0.25">
      <c r="I16515" s="68"/>
    </row>
    <row r="16516" spans="9:9" x14ac:dyDescent="0.25">
      <c r="I16516" s="68"/>
    </row>
    <row r="16517" spans="9:9" x14ac:dyDescent="0.25">
      <c r="I16517" s="68"/>
    </row>
    <row r="16518" spans="9:9" x14ac:dyDescent="0.25">
      <c r="I16518" s="68"/>
    </row>
    <row r="16519" spans="9:9" x14ac:dyDescent="0.25">
      <c r="I16519" s="68"/>
    </row>
    <row r="16520" spans="9:9" x14ac:dyDescent="0.25">
      <c r="I16520" s="68"/>
    </row>
    <row r="16521" spans="9:9" x14ac:dyDescent="0.25">
      <c r="I16521" s="68"/>
    </row>
    <row r="16522" spans="9:9" x14ac:dyDescent="0.25">
      <c r="I16522" s="68"/>
    </row>
    <row r="16523" spans="9:9" x14ac:dyDescent="0.25">
      <c r="I16523" s="68"/>
    </row>
    <row r="16524" spans="9:9" x14ac:dyDescent="0.25">
      <c r="I16524" s="68"/>
    </row>
    <row r="16525" spans="9:9" x14ac:dyDescent="0.25">
      <c r="I16525" s="68"/>
    </row>
    <row r="16526" spans="9:9" x14ac:dyDescent="0.25">
      <c r="I16526" s="68"/>
    </row>
    <row r="16527" spans="9:9" x14ac:dyDescent="0.25">
      <c r="I16527" s="68"/>
    </row>
    <row r="16528" spans="9:9" x14ac:dyDescent="0.25">
      <c r="I16528" s="68"/>
    </row>
    <row r="16529" spans="9:9" x14ac:dyDescent="0.25">
      <c r="I16529" s="68"/>
    </row>
    <row r="16530" spans="9:9" x14ac:dyDescent="0.25">
      <c r="I16530" s="68"/>
    </row>
    <row r="16531" spans="9:9" x14ac:dyDescent="0.25">
      <c r="I16531" s="68"/>
    </row>
    <row r="16532" spans="9:9" x14ac:dyDescent="0.25">
      <c r="I16532" s="68"/>
    </row>
    <row r="16533" spans="9:9" x14ac:dyDescent="0.25">
      <c r="I16533" s="68"/>
    </row>
    <row r="16534" spans="9:9" x14ac:dyDescent="0.25">
      <c r="I16534" s="68"/>
    </row>
    <row r="16535" spans="9:9" x14ac:dyDescent="0.25">
      <c r="I16535" s="68"/>
    </row>
    <row r="16536" spans="9:9" x14ac:dyDescent="0.25">
      <c r="I16536" s="68"/>
    </row>
    <row r="16537" spans="9:9" x14ac:dyDescent="0.25">
      <c r="I16537" s="68"/>
    </row>
    <row r="16538" spans="9:9" x14ac:dyDescent="0.25">
      <c r="I16538" s="68"/>
    </row>
    <row r="16539" spans="9:9" x14ac:dyDescent="0.25">
      <c r="I16539" s="68"/>
    </row>
    <row r="16540" spans="9:9" x14ac:dyDescent="0.25">
      <c r="I16540" s="68"/>
    </row>
    <row r="16541" spans="9:9" x14ac:dyDescent="0.25">
      <c r="I16541" s="68"/>
    </row>
    <row r="16542" spans="9:9" x14ac:dyDescent="0.25">
      <c r="I16542" s="68"/>
    </row>
    <row r="16543" spans="9:9" x14ac:dyDescent="0.25">
      <c r="I16543" s="68"/>
    </row>
    <row r="16544" spans="9:9" x14ac:dyDescent="0.25">
      <c r="I16544" s="68"/>
    </row>
    <row r="16545" spans="9:9" x14ac:dyDescent="0.25">
      <c r="I16545" s="68"/>
    </row>
    <row r="16546" spans="9:9" x14ac:dyDescent="0.25">
      <c r="I16546" s="68"/>
    </row>
    <row r="16547" spans="9:9" x14ac:dyDescent="0.25">
      <c r="I16547" s="68"/>
    </row>
    <row r="16548" spans="9:9" x14ac:dyDescent="0.25">
      <c r="I16548" s="68"/>
    </row>
    <row r="16549" spans="9:9" x14ac:dyDescent="0.25">
      <c r="I16549" s="68"/>
    </row>
    <row r="16550" spans="9:9" x14ac:dyDescent="0.25">
      <c r="I16550" s="68"/>
    </row>
    <row r="16551" spans="9:9" x14ac:dyDescent="0.25">
      <c r="I16551" s="68"/>
    </row>
    <row r="16552" spans="9:9" x14ac:dyDescent="0.25">
      <c r="I16552" s="68"/>
    </row>
    <row r="16553" spans="9:9" x14ac:dyDescent="0.25">
      <c r="I16553" s="68"/>
    </row>
    <row r="16554" spans="9:9" x14ac:dyDescent="0.25">
      <c r="I16554" s="68"/>
    </row>
    <row r="16555" spans="9:9" x14ac:dyDescent="0.25">
      <c r="I16555" s="68"/>
    </row>
    <row r="16556" spans="9:9" x14ac:dyDescent="0.25">
      <c r="I16556" s="68"/>
    </row>
    <row r="16557" spans="9:9" x14ac:dyDescent="0.25">
      <c r="I16557" s="68"/>
    </row>
    <row r="16558" spans="9:9" x14ac:dyDescent="0.25">
      <c r="I16558" s="68"/>
    </row>
    <row r="16559" spans="9:9" x14ac:dyDescent="0.25">
      <c r="I16559" s="68"/>
    </row>
    <row r="16560" spans="9:9" x14ac:dyDescent="0.25">
      <c r="I16560" s="68"/>
    </row>
    <row r="16561" spans="9:9" x14ac:dyDescent="0.25">
      <c r="I16561" s="68"/>
    </row>
    <row r="16562" spans="9:9" x14ac:dyDescent="0.25">
      <c r="I16562" s="68"/>
    </row>
    <row r="16563" spans="9:9" x14ac:dyDescent="0.25">
      <c r="I16563" s="68"/>
    </row>
    <row r="16564" spans="9:9" x14ac:dyDescent="0.25">
      <c r="I16564" s="68"/>
    </row>
    <row r="16565" spans="9:9" x14ac:dyDescent="0.25">
      <c r="I16565" s="68"/>
    </row>
    <row r="16566" spans="9:9" x14ac:dyDescent="0.25">
      <c r="I16566" s="68"/>
    </row>
    <row r="16567" spans="9:9" x14ac:dyDescent="0.25">
      <c r="I16567" s="68"/>
    </row>
    <row r="16568" spans="9:9" x14ac:dyDescent="0.25">
      <c r="I16568" s="68"/>
    </row>
    <row r="16569" spans="9:9" x14ac:dyDescent="0.25">
      <c r="I16569" s="68"/>
    </row>
    <row r="16570" spans="9:9" x14ac:dyDescent="0.25">
      <c r="I16570" s="68"/>
    </row>
    <row r="16571" spans="9:9" x14ac:dyDescent="0.25">
      <c r="I16571" s="68"/>
    </row>
    <row r="16572" spans="9:9" x14ac:dyDescent="0.25">
      <c r="I16572" s="68"/>
    </row>
    <row r="16573" spans="9:9" x14ac:dyDescent="0.25">
      <c r="I16573" s="68"/>
    </row>
    <row r="16574" spans="9:9" x14ac:dyDescent="0.25">
      <c r="I16574" s="68"/>
    </row>
    <row r="16575" spans="9:9" x14ac:dyDescent="0.25">
      <c r="I16575" s="68"/>
    </row>
    <row r="16576" spans="9:9" x14ac:dyDescent="0.25">
      <c r="I16576" s="68"/>
    </row>
    <row r="16577" spans="9:9" x14ac:dyDescent="0.25">
      <c r="I16577" s="68"/>
    </row>
    <row r="16578" spans="9:9" x14ac:dyDescent="0.25">
      <c r="I16578" s="68"/>
    </row>
    <row r="16579" spans="9:9" x14ac:dyDescent="0.25">
      <c r="I16579" s="68"/>
    </row>
    <row r="16580" spans="9:9" x14ac:dyDescent="0.25">
      <c r="I16580" s="68"/>
    </row>
    <row r="16581" spans="9:9" x14ac:dyDescent="0.25">
      <c r="I16581" s="68"/>
    </row>
    <row r="16582" spans="9:9" x14ac:dyDescent="0.25">
      <c r="I16582" s="68"/>
    </row>
    <row r="16583" spans="9:9" x14ac:dyDescent="0.25">
      <c r="I16583" s="68"/>
    </row>
    <row r="16584" spans="9:9" x14ac:dyDescent="0.25">
      <c r="I16584" s="68"/>
    </row>
    <row r="16585" spans="9:9" x14ac:dyDescent="0.25">
      <c r="I16585" s="68"/>
    </row>
    <row r="16586" spans="9:9" x14ac:dyDescent="0.25">
      <c r="I16586" s="68"/>
    </row>
    <row r="16587" spans="9:9" x14ac:dyDescent="0.25">
      <c r="I16587" s="68"/>
    </row>
    <row r="16588" spans="9:9" x14ac:dyDescent="0.25">
      <c r="I16588" s="68"/>
    </row>
    <row r="16589" spans="9:9" x14ac:dyDescent="0.25">
      <c r="I16589" s="68"/>
    </row>
    <row r="16590" spans="9:9" x14ac:dyDescent="0.25">
      <c r="I16590" s="68"/>
    </row>
    <row r="16591" spans="9:9" x14ac:dyDescent="0.25">
      <c r="I16591" s="68"/>
    </row>
    <row r="16592" spans="9:9" x14ac:dyDescent="0.25">
      <c r="I16592" s="68"/>
    </row>
    <row r="16593" spans="9:9" x14ac:dyDescent="0.25">
      <c r="I16593" s="68"/>
    </row>
    <row r="16594" spans="9:9" x14ac:dyDescent="0.25">
      <c r="I16594" s="68"/>
    </row>
    <row r="16595" spans="9:9" x14ac:dyDescent="0.25">
      <c r="I16595" s="68"/>
    </row>
    <row r="16596" spans="9:9" x14ac:dyDescent="0.25">
      <c r="I16596" s="68"/>
    </row>
    <row r="16597" spans="9:9" x14ac:dyDescent="0.25">
      <c r="I16597" s="68"/>
    </row>
    <row r="16598" spans="9:9" x14ac:dyDescent="0.25">
      <c r="I16598" s="68"/>
    </row>
    <row r="16599" spans="9:9" x14ac:dyDescent="0.25">
      <c r="I16599" s="68"/>
    </row>
    <row r="16600" spans="9:9" x14ac:dyDescent="0.25">
      <c r="I16600" s="68"/>
    </row>
    <row r="16601" spans="9:9" x14ac:dyDescent="0.25">
      <c r="I16601" s="68"/>
    </row>
    <row r="16602" spans="9:9" x14ac:dyDescent="0.25">
      <c r="I16602" s="68"/>
    </row>
    <row r="16603" spans="9:9" x14ac:dyDescent="0.25">
      <c r="I16603" s="68"/>
    </row>
    <row r="16604" spans="9:9" x14ac:dyDescent="0.25">
      <c r="I16604" s="68"/>
    </row>
    <row r="16605" spans="9:9" x14ac:dyDescent="0.25">
      <c r="I16605" s="68"/>
    </row>
    <row r="16606" spans="9:9" x14ac:dyDescent="0.25">
      <c r="I16606" s="68"/>
    </row>
    <row r="16607" spans="9:9" x14ac:dyDescent="0.25">
      <c r="I16607" s="68"/>
    </row>
    <row r="16608" spans="9:9" x14ac:dyDescent="0.25">
      <c r="I16608" s="68"/>
    </row>
    <row r="16609" spans="9:9" x14ac:dyDescent="0.25">
      <c r="I16609" s="68"/>
    </row>
    <row r="16610" spans="9:9" x14ac:dyDescent="0.25">
      <c r="I16610" s="68"/>
    </row>
    <row r="16611" spans="9:9" x14ac:dyDescent="0.25">
      <c r="I16611" s="68"/>
    </row>
    <row r="16612" spans="9:9" x14ac:dyDescent="0.25">
      <c r="I16612" s="68"/>
    </row>
    <row r="16613" spans="9:9" x14ac:dyDescent="0.25">
      <c r="I16613" s="68"/>
    </row>
    <row r="16614" spans="9:9" x14ac:dyDescent="0.25">
      <c r="I16614" s="68"/>
    </row>
    <row r="16615" spans="9:9" x14ac:dyDescent="0.25">
      <c r="I16615" s="68"/>
    </row>
    <row r="16616" spans="9:9" x14ac:dyDescent="0.25">
      <c r="I16616" s="68"/>
    </row>
    <row r="16617" spans="9:9" x14ac:dyDescent="0.25">
      <c r="I16617" s="68"/>
    </row>
    <row r="16618" spans="9:9" x14ac:dyDescent="0.25">
      <c r="I16618" s="68"/>
    </row>
    <row r="16619" spans="9:9" x14ac:dyDescent="0.25">
      <c r="I16619" s="68"/>
    </row>
    <row r="16620" spans="9:9" x14ac:dyDescent="0.25">
      <c r="I16620" s="68"/>
    </row>
    <row r="16621" spans="9:9" x14ac:dyDescent="0.25">
      <c r="I16621" s="68"/>
    </row>
    <row r="16622" spans="9:9" x14ac:dyDescent="0.25">
      <c r="I16622" s="68"/>
    </row>
    <row r="16623" spans="9:9" x14ac:dyDescent="0.25">
      <c r="I16623" s="68"/>
    </row>
    <row r="16624" spans="9:9" x14ac:dyDescent="0.25">
      <c r="I16624" s="68"/>
    </row>
    <row r="16625" spans="9:9" x14ac:dyDescent="0.25">
      <c r="I16625" s="68"/>
    </row>
    <row r="16626" spans="9:9" x14ac:dyDescent="0.25">
      <c r="I16626" s="68"/>
    </row>
    <row r="16627" spans="9:9" x14ac:dyDescent="0.25">
      <c r="I16627" s="68"/>
    </row>
    <row r="16628" spans="9:9" x14ac:dyDescent="0.25">
      <c r="I16628" s="68"/>
    </row>
    <row r="16629" spans="9:9" x14ac:dyDescent="0.25">
      <c r="I16629" s="68"/>
    </row>
    <row r="16630" spans="9:9" x14ac:dyDescent="0.25">
      <c r="I16630" s="68"/>
    </row>
    <row r="16631" spans="9:9" x14ac:dyDescent="0.25">
      <c r="I16631" s="68"/>
    </row>
    <row r="16632" spans="9:9" x14ac:dyDescent="0.25">
      <c r="I16632" s="68"/>
    </row>
    <row r="16633" spans="9:9" x14ac:dyDescent="0.25">
      <c r="I16633" s="68"/>
    </row>
    <row r="16634" spans="9:9" x14ac:dyDescent="0.25">
      <c r="I16634" s="68"/>
    </row>
    <row r="16635" spans="9:9" x14ac:dyDescent="0.25">
      <c r="I16635" s="68"/>
    </row>
    <row r="16636" spans="9:9" x14ac:dyDescent="0.25">
      <c r="I16636" s="68"/>
    </row>
    <row r="16637" spans="9:9" x14ac:dyDescent="0.25">
      <c r="I16637" s="68"/>
    </row>
    <row r="16638" spans="9:9" x14ac:dyDescent="0.25">
      <c r="I16638" s="68"/>
    </row>
    <row r="16639" spans="9:9" x14ac:dyDescent="0.25">
      <c r="I16639" s="68"/>
    </row>
    <row r="16640" spans="9:9" x14ac:dyDescent="0.25">
      <c r="I16640" s="68"/>
    </row>
    <row r="16641" spans="9:9" x14ac:dyDescent="0.25">
      <c r="I16641" s="68"/>
    </row>
    <row r="16642" spans="9:9" x14ac:dyDescent="0.25">
      <c r="I16642" s="68"/>
    </row>
    <row r="16643" spans="9:9" x14ac:dyDescent="0.25">
      <c r="I16643" s="68"/>
    </row>
    <row r="16644" spans="9:9" x14ac:dyDescent="0.25">
      <c r="I16644" s="68"/>
    </row>
    <row r="16645" spans="9:9" x14ac:dyDescent="0.25">
      <c r="I16645" s="68"/>
    </row>
    <row r="16646" spans="9:9" x14ac:dyDescent="0.25">
      <c r="I16646" s="68"/>
    </row>
    <row r="16647" spans="9:9" x14ac:dyDescent="0.25">
      <c r="I16647" s="68"/>
    </row>
    <row r="16648" spans="9:9" x14ac:dyDescent="0.25">
      <c r="I16648" s="68"/>
    </row>
    <row r="16649" spans="9:9" x14ac:dyDescent="0.25">
      <c r="I16649" s="68"/>
    </row>
    <row r="16650" spans="9:9" x14ac:dyDescent="0.25">
      <c r="I16650" s="68"/>
    </row>
    <row r="16651" spans="9:9" x14ac:dyDescent="0.25">
      <c r="I16651" s="68"/>
    </row>
    <row r="16652" spans="9:9" x14ac:dyDescent="0.25">
      <c r="I16652" s="68"/>
    </row>
    <row r="16653" spans="9:9" x14ac:dyDescent="0.25">
      <c r="I16653" s="68"/>
    </row>
    <row r="16654" spans="9:9" x14ac:dyDescent="0.25">
      <c r="I16654" s="68"/>
    </row>
    <row r="16655" spans="9:9" x14ac:dyDescent="0.25">
      <c r="I16655" s="68"/>
    </row>
    <row r="16656" spans="9:9" x14ac:dyDescent="0.25">
      <c r="I16656" s="68"/>
    </row>
    <row r="16657" spans="9:9" x14ac:dyDescent="0.25">
      <c r="I16657" s="68"/>
    </row>
    <row r="16658" spans="9:9" x14ac:dyDescent="0.25">
      <c r="I16658" s="68"/>
    </row>
    <row r="16659" spans="9:9" x14ac:dyDescent="0.25">
      <c r="I16659" s="68"/>
    </row>
    <row r="16660" spans="9:9" x14ac:dyDescent="0.25">
      <c r="I16660" s="68"/>
    </row>
    <row r="16661" spans="9:9" x14ac:dyDescent="0.25">
      <c r="I16661" s="68"/>
    </row>
    <row r="16662" spans="9:9" x14ac:dyDescent="0.25">
      <c r="I16662" s="68"/>
    </row>
    <row r="16663" spans="9:9" x14ac:dyDescent="0.25">
      <c r="I16663" s="68"/>
    </row>
    <row r="16664" spans="9:9" x14ac:dyDescent="0.25">
      <c r="I16664" s="68"/>
    </row>
    <row r="16665" spans="9:9" x14ac:dyDescent="0.25">
      <c r="I16665" s="68"/>
    </row>
    <row r="16666" spans="9:9" x14ac:dyDescent="0.25">
      <c r="I16666" s="68"/>
    </row>
    <row r="16667" spans="9:9" x14ac:dyDescent="0.25">
      <c r="I16667" s="68"/>
    </row>
    <row r="16668" spans="9:9" x14ac:dyDescent="0.25">
      <c r="I16668" s="68"/>
    </row>
    <row r="16669" spans="9:9" x14ac:dyDescent="0.25">
      <c r="I16669" s="68"/>
    </row>
    <row r="16670" spans="9:9" x14ac:dyDescent="0.25">
      <c r="I16670" s="68"/>
    </row>
    <row r="16671" spans="9:9" x14ac:dyDescent="0.25">
      <c r="I16671" s="68"/>
    </row>
    <row r="16672" spans="9:9" x14ac:dyDescent="0.25">
      <c r="I16672" s="68"/>
    </row>
    <row r="16673" spans="9:9" x14ac:dyDescent="0.25">
      <c r="I16673" s="68"/>
    </row>
    <row r="16674" spans="9:9" x14ac:dyDescent="0.25">
      <c r="I16674" s="68"/>
    </row>
    <row r="16675" spans="9:9" x14ac:dyDescent="0.25">
      <c r="I16675" s="68"/>
    </row>
    <row r="16676" spans="9:9" x14ac:dyDescent="0.25">
      <c r="I16676" s="68"/>
    </row>
    <row r="16677" spans="9:9" x14ac:dyDescent="0.25">
      <c r="I16677" s="68"/>
    </row>
    <row r="16678" spans="9:9" x14ac:dyDescent="0.25">
      <c r="I16678" s="68"/>
    </row>
    <row r="16679" spans="9:9" x14ac:dyDescent="0.25">
      <c r="I16679" s="68"/>
    </row>
    <row r="16680" spans="9:9" x14ac:dyDescent="0.25">
      <c r="I16680" s="68"/>
    </row>
    <row r="16681" spans="9:9" x14ac:dyDescent="0.25">
      <c r="I16681" s="68"/>
    </row>
    <row r="16682" spans="9:9" x14ac:dyDescent="0.25">
      <c r="I16682" s="68"/>
    </row>
    <row r="16683" spans="9:9" x14ac:dyDescent="0.25">
      <c r="I16683" s="68"/>
    </row>
    <row r="16684" spans="9:9" x14ac:dyDescent="0.25">
      <c r="I16684" s="68"/>
    </row>
    <row r="16685" spans="9:9" x14ac:dyDescent="0.25">
      <c r="I16685" s="68"/>
    </row>
    <row r="16686" spans="9:9" x14ac:dyDescent="0.25">
      <c r="I16686" s="68"/>
    </row>
    <row r="16687" spans="9:9" x14ac:dyDescent="0.25">
      <c r="I16687" s="68"/>
    </row>
    <row r="16688" spans="9:9" x14ac:dyDescent="0.25">
      <c r="I16688" s="68"/>
    </row>
    <row r="16689" spans="9:9" x14ac:dyDescent="0.25">
      <c r="I16689" s="68"/>
    </row>
    <row r="16690" spans="9:9" x14ac:dyDescent="0.25">
      <c r="I16690" s="68"/>
    </row>
    <row r="16691" spans="9:9" x14ac:dyDescent="0.25">
      <c r="I16691" s="68"/>
    </row>
    <row r="16692" spans="9:9" x14ac:dyDescent="0.25">
      <c r="I16692" s="68"/>
    </row>
    <row r="16693" spans="9:9" x14ac:dyDescent="0.25">
      <c r="I16693" s="68"/>
    </row>
    <row r="16694" spans="9:9" x14ac:dyDescent="0.25">
      <c r="I16694" s="68"/>
    </row>
    <row r="16695" spans="9:9" x14ac:dyDescent="0.25">
      <c r="I16695" s="68"/>
    </row>
    <row r="16696" spans="9:9" x14ac:dyDescent="0.25">
      <c r="I16696" s="68"/>
    </row>
    <row r="16697" spans="9:9" x14ac:dyDescent="0.25">
      <c r="I16697" s="68"/>
    </row>
    <row r="16698" spans="9:9" x14ac:dyDescent="0.25">
      <c r="I16698" s="68"/>
    </row>
    <row r="16699" spans="9:9" x14ac:dyDescent="0.25">
      <c r="I16699" s="68"/>
    </row>
    <row r="16700" spans="9:9" x14ac:dyDescent="0.25">
      <c r="I16700" s="68"/>
    </row>
    <row r="16701" spans="9:9" x14ac:dyDescent="0.25">
      <c r="I16701" s="68"/>
    </row>
    <row r="16702" spans="9:9" x14ac:dyDescent="0.25">
      <c r="I16702" s="68"/>
    </row>
    <row r="16703" spans="9:9" x14ac:dyDescent="0.25">
      <c r="I16703" s="68"/>
    </row>
    <row r="16704" spans="9:9" x14ac:dyDescent="0.25">
      <c r="I16704" s="68"/>
    </row>
    <row r="16705" spans="9:9" x14ac:dyDescent="0.25">
      <c r="I16705" s="68"/>
    </row>
    <row r="16706" spans="9:9" x14ac:dyDescent="0.25">
      <c r="I16706" s="68"/>
    </row>
    <row r="16707" spans="9:9" x14ac:dyDescent="0.25">
      <c r="I16707" s="68"/>
    </row>
    <row r="16708" spans="9:9" x14ac:dyDescent="0.25">
      <c r="I16708" s="68"/>
    </row>
    <row r="16709" spans="9:9" x14ac:dyDescent="0.25">
      <c r="I16709" s="68"/>
    </row>
    <row r="16710" spans="9:9" x14ac:dyDescent="0.25">
      <c r="I16710" s="68"/>
    </row>
    <row r="16711" spans="9:9" x14ac:dyDescent="0.25">
      <c r="I16711" s="68"/>
    </row>
    <row r="16712" spans="9:9" x14ac:dyDescent="0.25">
      <c r="I16712" s="68"/>
    </row>
    <row r="16713" spans="9:9" x14ac:dyDescent="0.25">
      <c r="I16713" s="68"/>
    </row>
    <row r="16714" spans="9:9" x14ac:dyDescent="0.25">
      <c r="I16714" s="68"/>
    </row>
    <row r="16715" spans="9:9" x14ac:dyDescent="0.25">
      <c r="I16715" s="68"/>
    </row>
    <row r="16716" spans="9:9" x14ac:dyDescent="0.25">
      <c r="I16716" s="68"/>
    </row>
    <row r="16717" spans="9:9" x14ac:dyDescent="0.25">
      <c r="I16717" s="68"/>
    </row>
    <row r="16718" spans="9:9" x14ac:dyDescent="0.25">
      <c r="I16718" s="68"/>
    </row>
    <row r="16719" spans="9:9" x14ac:dyDescent="0.25">
      <c r="I16719" s="68"/>
    </row>
    <row r="16720" spans="9:9" x14ac:dyDescent="0.25">
      <c r="I16720" s="68"/>
    </row>
    <row r="16721" spans="9:9" x14ac:dyDescent="0.25">
      <c r="I16721" s="68"/>
    </row>
    <row r="16722" spans="9:9" x14ac:dyDescent="0.25">
      <c r="I16722" s="68"/>
    </row>
    <row r="16723" spans="9:9" x14ac:dyDescent="0.25">
      <c r="I16723" s="68"/>
    </row>
    <row r="16724" spans="9:9" x14ac:dyDescent="0.25">
      <c r="I16724" s="68"/>
    </row>
    <row r="16725" spans="9:9" x14ac:dyDescent="0.25">
      <c r="I16725" s="68"/>
    </row>
    <row r="16726" spans="9:9" x14ac:dyDescent="0.25">
      <c r="I16726" s="68"/>
    </row>
    <row r="16727" spans="9:9" x14ac:dyDescent="0.25">
      <c r="I16727" s="68"/>
    </row>
    <row r="16728" spans="9:9" x14ac:dyDescent="0.25">
      <c r="I16728" s="68"/>
    </row>
    <row r="16729" spans="9:9" x14ac:dyDescent="0.25">
      <c r="I16729" s="68"/>
    </row>
    <row r="16730" spans="9:9" x14ac:dyDescent="0.25">
      <c r="I16730" s="68"/>
    </row>
    <row r="16731" spans="9:9" x14ac:dyDescent="0.25">
      <c r="I16731" s="68"/>
    </row>
    <row r="16732" spans="9:9" x14ac:dyDescent="0.25">
      <c r="I16732" s="68"/>
    </row>
    <row r="16733" spans="9:9" x14ac:dyDescent="0.25">
      <c r="I16733" s="68"/>
    </row>
    <row r="16734" spans="9:9" x14ac:dyDescent="0.25">
      <c r="I16734" s="68"/>
    </row>
    <row r="16735" spans="9:9" x14ac:dyDescent="0.25">
      <c r="I16735" s="68"/>
    </row>
    <row r="16736" spans="9:9" x14ac:dyDescent="0.25">
      <c r="I16736" s="68"/>
    </row>
    <row r="16737" spans="9:9" x14ac:dyDescent="0.25">
      <c r="I16737" s="68"/>
    </row>
    <row r="16738" spans="9:9" x14ac:dyDescent="0.25">
      <c r="I16738" s="68"/>
    </row>
    <row r="16739" spans="9:9" x14ac:dyDescent="0.25">
      <c r="I16739" s="68"/>
    </row>
    <row r="16740" spans="9:9" x14ac:dyDescent="0.25">
      <c r="I16740" s="68"/>
    </row>
    <row r="16741" spans="9:9" x14ac:dyDescent="0.25">
      <c r="I16741" s="68"/>
    </row>
    <row r="16742" spans="9:9" x14ac:dyDescent="0.25">
      <c r="I16742" s="68"/>
    </row>
    <row r="16743" spans="9:9" x14ac:dyDescent="0.25">
      <c r="I16743" s="68"/>
    </row>
    <row r="16744" spans="9:9" x14ac:dyDescent="0.25">
      <c r="I16744" s="68"/>
    </row>
    <row r="16745" spans="9:9" x14ac:dyDescent="0.25">
      <c r="I16745" s="68"/>
    </row>
    <row r="16746" spans="9:9" x14ac:dyDescent="0.25">
      <c r="I16746" s="68"/>
    </row>
    <row r="16747" spans="9:9" x14ac:dyDescent="0.25">
      <c r="I16747" s="68"/>
    </row>
    <row r="16748" spans="9:9" x14ac:dyDescent="0.25">
      <c r="I16748" s="68"/>
    </row>
    <row r="16749" spans="9:9" x14ac:dyDescent="0.25">
      <c r="I16749" s="68"/>
    </row>
    <row r="16750" spans="9:9" x14ac:dyDescent="0.25">
      <c r="I16750" s="68"/>
    </row>
    <row r="16751" spans="9:9" x14ac:dyDescent="0.25">
      <c r="I16751" s="68"/>
    </row>
    <row r="16752" spans="9:9" x14ac:dyDescent="0.25">
      <c r="I16752" s="68"/>
    </row>
    <row r="16753" spans="9:9" x14ac:dyDescent="0.25">
      <c r="I16753" s="68"/>
    </row>
    <row r="16754" spans="9:9" x14ac:dyDescent="0.25">
      <c r="I16754" s="68"/>
    </row>
    <row r="16755" spans="9:9" x14ac:dyDescent="0.25">
      <c r="I16755" s="68"/>
    </row>
    <row r="16756" spans="9:9" x14ac:dyDescent="0.25">
      <c r="I16756" s="68"/>
    </row>
    <row r="16757" spans="9:9" x14ac:dyDescent="0.25">
      <c r="I16757" s="68"/>
    </row>
    <row r="16758" spans="9:9" x14ac:dyDescent="0.25">
      <c r="I16758" s="68"/>
    </row>
    <row r="16759" spans="9:9" x14ac:dyDescent="0.25">
      <c r="I16759" s="68"/>
    </row>
    <row r="16760" spans="9:9" x14ac:dyDescent="0.25">
      <c r="I16760" s="68"/>
    </row>
    <row r="16761" spans="9:9" x14ac:dyDescent="0.25">
      <c r="I16761" s="68"/>
    </row>
    <row r="16762" spans="9:9" x14ac:dyDescent="0.25">
      <c r="I16762" s="68"/>
    </row>
    <row r="16763" spans="9:9" x14ac:dyDescent="0.25">
      <c r="I16763" s="68"/>
    </row>
    <row r="16764" spans="9:9" x14ac:dyDescent="0.25">
      <c r="I16764" s="68"/>
    </row>
    <row r="16765" spans="9:9" x14ac:dyDescent="0.25">
      <c r="I16765" s="68"/>
    </row>
    <row r="16766" spans="9:9" x14ac:dyDescent="0.25">
      <c r="I16766" s="68"/>
    </row>
    <row r="16767" spans="9:9" x14ac:dyDescent="0.25">
      <c r="I16767" s="68"/>
    </row>
    <row r="16768" spans="9:9" x14ac:dyDescent="0.25">
      <c r="I16768" s="68"/>
    </row>
    <row r="16769" spans="9:9" x14ac:dyDescent="0.25">
      <c r="I16769" s="68"/>
    </row>
    <row r="16770" spans="9:9" x14ac:dyDescent="0.25">
      <c r="I16770" s="68"/>
    </row>
    <row r="16771" spans="9:9" x14ac:dyDescent="0.25">
      <c r="I16771" s="68"/>
    </row>
    <row r="16772" spans="9:9" x14ac:dyDescent="0.25">
      <c r="I16772" s="68"/>
    </row>
    <row r="16773" spans="9:9" x14ac:dyDescent="0.25">
      <c r="I16773" s="68"/>
    </row>
    <row r="16774" spans="9:9" x14ac:dyDescent="0.25">
      <c r="I16774" s="68"/>
    </row>
    <row r="16775" spans="9:9" x14ac:dyDescent="0.25">
      <c r="I16775" s="68"/>
    </row>
    <row r="16776" spans="9:9" x14ac:dyDescent="0.25">
      <c r="I16776" s="68"/>
    </row>
    <row r="16777" spans="9:9" x14ac:dyDescent="0.25">
      <c r="I16777" s="68"/>
    </row>
    <row r="16778" spans="9:9" x14ac:dyDescent="0.25">
      <c r="I16778" s="68"/>
    </row>
    <row r="16779" spans="9:9" x14ac:dyDescent="0.25">
      <c r="I16779" s="68"/>
    </row>
    <row r="16780" spans="9:9" x14ac:dyDescent="0.25">
      <c r="I16780" s="68"/>
    </row>
    <row r="16781" spans="9:9" x14ac:dyDescent="0.25">
      <c r="I16781" s="68"/>
    </row>
    <row r="16782" spans="9:9" x14ac:dyDescent="0.25">
      <c r="I16782" s="68"/>
    </row>
    <row r="16783" spans="9:9" x14ac:dyDescent="0.25">
      <c r="I16783" s="68"/>
    </row>
    <row r="16784" spans="9:9" x14ac:dyDescent="0.25">
      <c r="I16784" s="68"/>
    </row>
    <row r="16785" spans="9:9" x14ac:dyDescent="0.25">
      <c r="I16785" s="68"/>
    </row>
    <row r="16786" spans="9:9" x14ac:dyDescent="0.25">
      <c r="I16786" s="68"/>
    </row>
    <row r="16787" spans="9:9" x14ac:dyDescent="0.25">
      <c r="I16787" s="68"/>
    </row>
    <row r="16788" spans="9:9" x14ac:dyDescent="0.25">
      <c r="I16788" s="68"/>
    </row>
    <row r="16789" spans="9:9" x14ac:dyDescent="0.25">
      <c r="I16789" s="68"/>
    </row>
    <row r="16790" spans="9:9" x14ac:dyDescent="0.25">
      <c r="I16790" s="68"/>
    </row>
    <row r="16791" spans="9:9" x14ac:dyDescent="0.25">
      <c r="I16791" s="68"/>
    </row>
    <row r="16792" spans="9:9" x14ac:dyDescent="0.25">
      <c r="I16792" s="68"/>
    </row>
    <row r="16793" spans="9:9" x14ac:dyDescent="0.25">
      <c r="I16793" s="68"/>
    </row>
    <row r="16794" spans="9:9" x14ac:dyDescent="0.25">
      <c r="I16794" s="68"/>
    </row>
    <row r="16795" spans="9:9" x14ac:dyDescent="0.25">
      <c r="I16795" s="68"/>
    </row>
    <row r="16796" spans="9:9" x14ac:dyDescent="0.25">
      <c r="I16796" s="68"/>
    </row>
    <row r="16797" spans="9:9" x14ac:dyDescent="0.25">
      <c r="I16797" s="68"/>
    </row>
    <row r="16798" spans="9:9" x14ac:dyDescent="0.25">
      <c r="I16798" s="68"/>
    </row>
    <row r="16799" spans="9:9" x14ac:dyDescent="0.25">
      <c r="I16799" s="68"/>
    </row>
    <row r="16800" spans="9:9" x14ac:dyDescent="0.25">
      <c r="I16800" s="68"/>
    </row>
    <row r="16801" spans="9:9" x14ac:dyDescent="0.25">
      <c r="I16801" s="68"/>
    </row>
    <row r="16802" spans="9:9" x14ac:dyDescent="0.25">
      <c r="I16802" s="68"/>
    </row>
    <row r="16803" spans="9:9" x14ac:dyDescent="0.25">
      <c r="I16803" s="68"/>
    </row>
    <row r="16804" spans="9:9" x14ac:dyDescent="0.25">
      <c r="I16804" s="68"/>
    </row>
    <row r="16805" spans="9:9" x14ac:dyDescent="0.25">
      <c r="I16805" s="68"/>
    </row>
    <row r="16806" spans="9:9" x14ac:dyDescent="0.25">
      <c r="I16806" s="68"/>
    </row>
    <row r="16807" spans="9:9" x14ac:dyDescent="0.25">
      <c r="I16807" s="68"/>
    </row>
    <row r="16808" spans="9:9" x14ac:dyDescent="0.25">
      <c r="I16808" s="68"/>
    </row>
    <row r="16809" spans="9:9" x14ac:dyDescent="0.25">
      <c r="I16809" s="68"/>
    </row>
    <row r="16810" spans="9:9" x14ac:dyDescent="0.25">
      <c r="I16810" s="68"/>
    </row>
    <row r="16811" spans="9:9" x14ac:dyDescent="0.25">
      <c r="I16811" s="68"/>
    </row>
    <row r="16812" spans="9:9" x14ac:dyDescent="0.25">
      <c r="I16812" s="68"/>
    </row>
    <row r="16813" spans="9:9" x14ac:dyDescent="0.25">
      <c r="I16813" s="68"/>
    </row>
    <row r="16814" spans="9:9" x14ac:dyDescent="0.25">
      <c r="I16814" s="68"/>
    </row>
    <row r="16815" spans="9:9" x14ac:dyDescent="0.25">
      <c r="I16815" s="68"/>
    </row>
    <row r="16816" spans="9:9" x14ac:dyDescent="0.25">
      <c r="I16816" s="68"/>
    </row>
    <row r="16817" spans="9:9" x14ac:dyDescent="0.25">
      <c r="I16817" s="68"/>
    </row>
    <row r="16818" spans="9:9" x14ac:dyDescent="0.25">
      <c r="I16818" s="68"/>
    </row>
    <row r="16819" spans="9:9" x14ac:dyDescent="0.25">
      <c r="I16819" s="68"/>
    </row>
    <row r="16820" spans="9:9" x14ac:dyDescent="0.25">
      <c r="I16820" s="68"/>
    </row>
    <row r="16821" spans="9:9" x14ac:dyDescent="0.25">
      <c r="I16821" s="68"/>
    </row>
    <row r="16822" spans="9:9" x14ac:dyDescent="0.25">
      <c r="I16822" s="68"/>
    </row>
    <row r="16823" spans="9:9" x14ac:dyDescent="0.25">
      <c r="I16823" s="68"/>
    </row>
    <row r="16824" spans="9:9" x14ac:dyDescent="0.25">
      <c r="I16824" s="68"/>
    </row>
    <row r="16825" spans="9:9" x14ac:dyDescent="0.25">
      <c r="I16825" s="68"/>
    </row>
    <row r="16826" spans="9:9" x14ac:dyDescent="0.25">
      <c r="I16826" s="68"/>
    </row>
    <row r="16827" spans="9:9" x14ac:dyDescent="0.25">
      <c r="I16827" s="68"/>
    </row>
    <row r="16828" spans="9:9" x14ac:dyDescent="0.25">
      <c r="I16828" s="68"/>
    </row>
    <row r="16829" spans="9:9" x14ac:dyDescent="0.25">
      <c r="I16829" s="68"/>
    </row>
    <row r="16830" spans="9:9" x14ac:dyDescent="0.25">
      <c r="I16830" s="68"/>
    </row>
    <row r="16831" spans="9:9" x14ac:dyDescent="0.25">
      <c r="I16831" s="68"/>
    </row>
    <row r="16832" spans="9:9" x14ac:dyDescent="0.25">
      <c r="I16832" s="68"/>
    </row>
    <row r="16833" spans="9:9" x14ac:dyDescent="0.25">
      <c r="I16833" s="68"/>
    </row>
    <row r="16834" spans="9:9" x14ac:dyDescent="0.25">
      <c r="I16834" s="68"/>
    </row>
    <row r="16835" spans="9:9" x14ac:dyDescent="0.25">
      <c r="I16835" s="68"/>
    </row>
    <row r="16836" spans="9:9" x14ac:dyDescent="0.25">
      <c r="I16836" s="68"/>
    </row>
    <row r="16837" spans="9:9" x14ac:dyDescent="0.25">
      <c r="I16837" s="68"/>
    </row>
    <row r="16838" spans="9:9" x14ac:dyDescent="0.25">
      <c r="I16838" s="68"/>
    </row>
    <row r="16839" spans="9:9" x14ac:dyDescent="0.25">
      <c r="I16839" s="68"/>
    </row>
    <row r="16840" spans="9:9" x14ac:dyDescent="0.25">
      <c r="I16840" s="68"/>
    </row>
    <row r="16841" spans="9:9" x14ac:dyDescent="0.25">
      <c r="I16841" s="68"/>
    </row>
    <row r="16842" spans="9:9" x14ac:dyDescent="0.25">
      <c r="I16842" s="68"/>
    </row>
    <row r="16843" spans="9:9" x14ac:dyDescent="0.25">
      <c r="I16843" s="68"/>
    </row>
    <row r="16844" spans="9:9" x14ac:dyDescent="0.25">
      <c r="I16844" s="68"/>
    </row>
    <row r="16845" spans="9:9" x14ac:dyDescent="0.25">
      <c r="I16845" s="68"/>
    </row>
    <row r="16846" spans="9:9" x14ac:dyDescent="0.25">
      <c r="I16846" s="68"/>
    </row>
    <row r="16847" spans="9:9" x14ac:dyDescent="0.25">
      <c r="I16847" s="68"/>
    </row>
    <row r="16848" spans="9:9" x14ac:dyDescent="0.25">
      <c r="I16848" s="68"/>
    </row>
    <row r="16849" spans="9:9" x14ac:dyDescent="0.25">
      <c r="I16849" s="68"/>
    </row>
    <row r="16850" spans="9:9" x14ac:dyDescent="0.25">
      <c r="I16850" s="68"/>
    </row>
    <row r="16851" spans="9:9" x14ac:dyDescent="0.25">
      <c r="I16851" s="68"/>
    </row>
    <row r="16852" spans="9:9" x14ac:dyDescent="0.25">
      <c r="I16852" s="68"/>
    </row>
    <row r="16853" spans="9:9" x14ac:dyDescent="0.25">
      <c r="I16853" s="68"/>
    </row>
    <row r="16854" spans="9:9" x14ac:dyDescent="0.25">
      <c r="I16854" s="68"/>
    </row>
    <row r="16855" spans="9:9" x14ac:dyDescent="0.25">
      <c r="I16855" s="68"/>
    </row>
    <row r="16856" spans="9:9" x14ac:dyDescent="0.25">
      <c r="I16856" s="68"/>
    </row>
    <row r="16857" spans="9:9" x14ac:dyDescent="0.25">
      <c r="I16857" s="68"/>
    </row>
    <row r="16858" spans="9:9" x14ac:dyDescent="0.25">
      <c r="I16858" s="68"/>
    </row>
    <row r="16859" spans="9:9" x14ac:dyDescent="0.25">
      <c r="I16859" s="68"/>
    </row>
    <row r="16860" spans="9:9" x14ac:dyDescent="0.25">
      <c r="I16860" s="68"/>
    </row>
    <row r="16861" spans="9:9" x14ac:dyDescent="0.25">
      <c r="I16861" s="68"/>
    </row>
    <row r="16862" spans="9:9" x14ac:dyDescent="0.25">
      <c r="I16862" s="68"/>
    </row>
    <row r="16863" spans="9:9" x14ac:dyDescent="0.25">
      <c r="I16863" s="68"/>
    </row>
    <row r="16864" spans="9:9" x14ac:dyDescent="0.25">
      <c r="I16864" s="68"/>
    </row>
    <row r="16865" spans="9:9" x14ac:dyDescent="0.25">
      <c r="I16865" s="68"/>
    </row>
    <row r="16866" spans="9:9" x14ac:dyDescent="0.25">
      <c r="I16866" s="68"/>
    </row>
    <row r="16867" spans="9:9" x14ac:dyDescent="0.25">
      <c r="I16867" s="68"/>
    </row>
    <row r="16868" spans="9:9" x14ac:dyDescent="0.25">
      <c r="I16868" s="68"/>
    </row>
    <row r="16869" spans="9:9" x14ac:dyDescent="0.25">
      <c r="I16869" s="68"/>
    </row>
    <row r="16870" spans="9:9" x14ac:dyDescent="0.25">
      <c r="I16870" s="68"/>
    </row>
    <row r="16871" spans="9:9" x14ac:dyDescent="0.25">
      <c r="I16871" s="68"/>
    </row>
    <row r="16872" spans="9:9" x14ac:dyDescent="0.25">
      <c r="I16872" s="68"/>
    </row>
    <row r="16873" spans="9:9" x14ac:dyDescent="0.25">
      <c r="I16873" s="68"/>
    </row>
    <row r="16874" spans="9:9" x14ac:dyDescent="0.25">
      <c r="I16874" s="68"/>
    </row>
    <row r="16875" spans="9:9" x14ac:dyDescent="0.25">
      <c r="I16875" s="68"/>
    </row>
    <row r="16876" spans="9:9" x14ac:dyDescent="0.25">
      <c r="I16876" s="68"/>
    </row>
    <row r="16877" spans="9:9" x14ac:dyDescent="0.25">
      <c r="I16877" s="68"/>
    </row>
    <row r="16878" spans="9:9" x14ac:dyDescent="0.25">
      <c r="I16878" s="68"/>
    </row>
    <row r="16879" spans="9:9" x14ac:dyDescent="0.25">
      <c r="I16879" s="68"/>
    </row>
    <row r="16880" spans="9:9" x14ac:dyDescent="0.25">
      <c r="I16880" s="68"/>
    </row>
    <row r="16881" spans="9:9" x14ac:dyDescent="0.25">
      <c r="I16881" s="68"/>
    </row>
    <row r="16882" spans="9:9" x14ac:dyDescent="0.25">
      <c r="I16882" s="68"/>
    </row>
    <row r="16883" spans="9:9" x14ac:dyDescent="0.25">
      <c r="I16883" s="68"/>
    </row>
    <row r="16884" spans="9:9" x14ac:dyDescent="0.25">
      <c r="I16884" s="68"/>
    </row>
    <row r="16885" spans="9:9" x14ac:dyDescent="0.25">
      <c r="I16885" s="68"/>
    </row>
    <row r="16886" spans="9:9" x14ac:dyDescent="0.25">
      <c r="I16886" s="68"/>
    </row>
    <row r="16887" spans="9:9" x14ac:dyDescent="0.25">
      <c r="I16887" s="68"/>
    </row>
    <row r="16888" spans="9:9" x14ac:dyDescent="0.25">
      <c r="I16888" s="68"/>
    </row>
    <row r="16889" spans="9:9" x14ac:dyDescent="0.25">
      <c r="I16889" s="68"/>
    </row>
    <row r="16890" spans="9:9" x14ac:dyDescent="0.25">
      <c r="I16890" s="68"/>
    </row>
    <row r="16891" spans="9:9" x14ac:dyDescent="0.25">
      <c r="I16891" s="68"/>
    </row>
    <row r="16892" spans="9:9" x14ac:dyDescent="0.25">
      <c r="I16892" s="68"/>
    </row>
    <row r="16893" spans="9:9" x14ac:dyDescent="0.25">
      <c r="I16893" s="68"/>
    </row>
    <row r="16894" spans="9:9" x14ac:dyDescent="0.25">
      <c r="I16894" s="68"/>
    </row>
    <row r="16895" spans="9:9" x14ac:dyDescent="0.25">
      <c r="I16895" s="68"/>
    </row>
    <row r="16896" spans="9:9" x14ac:dyDescent="0.25">
      <c r="I16896" s="68"/>
    </row>
    <row r="16897" spans="9:9" x14ac:dyDescent="0.25">
      <c r="I16897" s="68"/>
    </row>
    <row r="16898" spans="9:9" x14ac:dyDescent="0.25">
      <c r="I16898" s="68"/>
    </row>
    <row r="16899" spans="9:9" x14ac:dyDescent="0.25">
      <c r="I16899" s="68"/>
    </row>
    <row r="16900" spans="9:9" x14ac:dyDescent="0.25">
      <c r="I16900" s="68"/>
    </row>
    <row r="16901" spans="9:9" x14ac:dyDescent="0.25">
      <c r="I16901" s="68"/>
    </row>
    <row r="16902" spans="9:9" x14ac:dyDescent="0.25">
      <c r="I16902" s="68"/>
    </row>
    <row r="16903" spans="9:9" x14ac:dyDescent="0.25">
      <c r="I16903" s="68"/>
    </row>
    <row r="16904" spans="9:9" x14ac:dyDescent="0.25">
      <c r="I16904" s="68"/>
    </row>
    <row r="16905" spans="9:9" x14ac:dyDescent="0.25">
      <c r="I16905" s="68"/>
    </row>
    <row r="16906" spans="9:9" x14ac:dyDescent="0.25">
      <c r="I16906" s="68"/>
    </row>
    <row r="16907" spans="9:9" x14ac:dyDescent="0.25">
      <c r="I16907" s="68"/>
    </row>
    <row r="16908" spans="9:9" x14ac:dyDescent="0.25">
      <c r="I16908" s="68"/>
    </row>
    <row r="16909" spans="9:9" x14ac:dyDescent="0.25">
      <c r="I16909" s="68"/>
    </row>
    <row r="16910" spans="9:9" x14ac:dyDescent="0.25">
      <c r="I16910" s="68"/>
    </row>
    <row r="16911" spans="9:9" x14ac:dyDescent="0.25">
      <c r="I16911" s="68"/>
    </row>
    <row r="16912" spans="9:9" x14ac:dyDescent="0.25">
      <c r="I16912" s="68"/>
    </row>
    <row r="16913" spans="9:9" x14ac:dyDescent="0.25">
      <c r="I16913" s="68"/>
    </row>
    <row r="16914" spans="9:9" x14ac:dyDescent="0.25">
      <c r="I16914" s="68"/>
    </row>
    <row r="16915" spans="9:9" x14ac:dyDescent="0.25">
      <c r="I16915" s="68"/>
    </row>
    <row r="16916" spans="9:9" x14ac:dyDescent="0.25">
      <c r="I16916" s="68"/>
    </row>
    <row r="16917" spans="9:9" x14ac:dyDescent="0.25">
      <c r="I16917" s="68"/>
    </row>
    <row r="16918" spans="9:9" x14ac:dyDescent="0.25">
      <c r="I16918" s="68"/>
    </row>
    <row r="16919" spans="9:9" x14ac:dyDescent="0.25">
      <c r="I16919" s="68"/>
    </row>
    <row r="16920" spans="9:9" x14ac:dyDescent="0.25">
      <c r="I16920" s="68"/>
    </row>
    <row r="16921" spans="9:9" x14ac:dyDescent="0.25">
      <c r="I16921" s="68"/>
    </row>
    <row r="16922" spans="9:9" x14ac:dyDescent="0.25">
      <c r="I16922" s="68"/>
    </row>
    <row r="16923" spans="9:9" x14ac:dyDescent="0.25">
      <c r="I16923" s="68"/>
    </row>
    <row r="16924" spans="9:9" x14ac:dyDescent="0.25">
      <c r="I16924" s="68"/>
    </row>
    <row r="16925" spans="9:9" x14ac:dyDescent="0.25">
      <c r="I16925" s="68"/>
    </row>
    <row r="16926" spans="9:9" x14ac:dyDescent="0.25">
      <c r="I16926" s="68"/>
    </row>
    <row r="16927" spans="9:9" x14ac:dyDescent="0.25">
      <c r="I16927" s="68"/>
    </row>
    <row r="16928" spans="9:9" x14ac:dyDescent="0.25">
      <c r="I16928" s="68"/>
    </row>
    <row r="16929" spans="9:9" x14ac:dyDescent="0.25">
      <c r="I16929" s="68"/>
    </row>
    <row r="16930" spans="9:9" x14ac:dyDescent="0.25">
      <c r="I16930" s="68"/>
    </row>
    <row r="16931" spans="9:9" x14ac:dyDescent="0.25">
      <c r="I16931" s="68"/>
    </row>
    <row r="16932" spans="9:9" x14ac:dyDescent="0.25">
      <c r="I16932" s="68"/>
    </row>
    <row r="16933" spans="9:9" x14ac:dyDescent="0.25">
      <c r="I16933" s="68"/>
    </row>
    <row r="16934" spans="9:9" x14ac:dyDescent="0.25">
      <c r="I16934" s="68"/>
    </row>
    <row r="16935" spans="9:9" x14ac:dyDescent="0.25">
      <c r="I16935" s="68"/>
    </row>
    <row r="16936" spans="9:9" x14ac:dyDescent="0.25">
      <c r="I16936" s="68"/>
    </row>
    <row r="16937" spans="9:9" x14ac:dyDescent="0.25">
      <c r="I16937" s="68"/>
    </row>
    <row r="16938" spans="9:9" x14ac:dyDescent="0.25">
      <c r="I16938" s="68"/>
    </row>
    <row r="16939" spans="9:9" x14ac:dyDescent="0.25">
      <c r="I16939" s="68"/>
    </row>
    <row r="16940" spans="9:9" x14ac:dyDescent="0.25">
      <c r="I16940" s="68"/>
    </row>
    <row r="16941" spans="9:9" x14ac:dyDescent="0.25">
      <c r="I16941" s="68"/>
    </row>
    <row r="16942" spans="9:9" x14ac:dyDescent="0.25">
      <c r="I16942" s="68"/>
    </row>
    <row r="16943" spans="9:9" x14ac:dyDescent="0.25">
      <c r="I16943" s="68"/>
    </row>
    <row r="16944" spans="9:9" x14ac:dyDescent="0.25">
      <c r="I16944" s="68"/>
    </row>
    <row r="16945" spans="9:9" x14ac:dyDescent="0.25">
      <c r="I16945" s="68"/>
    </row>
    <row r="16946" spans="9:9" x14ac:dyDescent="0.25">
      <c r="I16946" s="68"/>
    </row>
    <row r="16947" spans="9:9" x14ac:dyDescent="0.25">
      <c r="I16947" s="68"/>
    </row>
    <row r="16948" spans="9:9" x14ac:dyDescent="0.25">
      <c r="I16948" s="68"/>
    </row>
    <row r="16949" spans="9:9" x14ac:dyDescent="0.25">
      <c r="I16949" s="68"/>
    </row>
    <row r="16950" spans="9:9" x14ac:dyDescent="0.25">
      <c r="I16950" s="68"/>
    </row>
    <row r="16951" spans="9:9" x14ac:dyDescent="0.25">
      <c r="I16951" s="68"/>
    </row>
    <row r="16952" spans="9:9" x14ac:dyDescent="0.25">
      <c r="I16952" s="68"/>
    </row>
    <row r="16953" spans="9:9" x14ac:dyDescent="0.25">
      <c r="I16953" s="68"/>
    </row>
    <row r="16954" spans="9:9" x14ac:dyDescent="0.25">
      <c r="I16954" s="68"/>
    </row>
    <row r="16955" spans="9:9" x14ac:dyDescent="0.25">
      <c r="I16955" s="68"/>
    </row>
    <row r="16956" spans="9:9" x14ac:dyDescent="0.25">
      <c r="I16956" s="68"/>
    </row>
    <row r="16957" spans="9:9" x14ac:dyDescent="0.25">
      <c r="I16957" s="68"/>
    </row>
    <row r="16958" spans="9:9" x14ac:dyDescent="0.25">
      <c r="I16958" s="68"/>
    </row>
    <row r="16959" spans="9:9" x14ac:dyDescent="0.25">
      <c r="I16959" s="68"/>
    </row>
    <row r="16960" spans="9:9" x14ac:dyDescent="0.25">
      <c r="I16960" s="68"/>
    </row>
    <row r="16961" spans="9:9" x14ac:dyDescent="0.25">
      <c r="I16961" s="68"/>
    </row>
    <row r="16962" spans="9:9" x14ac:dyDescent="0.25">
      <c r="I16962" s="68"/>
    </row>
    <row r="16963" spans="9:9" x14ac:dyDescent="0.25">
      <c r="I16963" s="68"/>
    </row>
    <row r="16964" spans="9:9" x14ac:dyDescent="0.25">
      <c r="I16964" s="68"/>
    </row>
    <row r="16965" spans="9:9" x14ac:dyDescent="0.25">
      <c r="I16965" s="68"/>
    </row>
    <row r="16966" spans="9:9" x14ac:dyDescent="0.25">
      <c r="I16966" s="68"/>
    </row>
    <row r="16967" spans="9:9" x14ac:dyDescent="0.25">
      <c r="I16967" s="68"/>
    </row>
    <row r="16968" spans="9:9" x14ac:dyDescent="0.25">
      <c r="I16968" s="68"/>
    </row>
    <row r="16969" spans="9:9" x14ac:dyDescent="0.25">
      <c r="I16969" s="68"/>
    </row>
    <row r="16970" spans="9:9" x14ac:dyDescent="0.25">
      <c r="I16970" s="68"/>
    </row>
    <row r="16971" spans="9:9" x14ac:dyDescent="0.25">
      <c r="I16971" s="68"/>
    </row>
    <row r="16972" spans="9:9" x14ac:dyDescent="0.25">
      <c r="I16972" s="68"/>
    </row>
    <row r="16973" spans="9:9" x14ac:dyDescent="0.25">
      <c r="I16973" s="68"/>
    </row>
    <row r="16974" spans="9:9" x14ac:dyDescent="0.25">
      <c r="I16974" s="68"/>
    </row>
    <row r="16975" spans="9:9" x14ac:dyDescent="0.25">
      <c r="I16975" s="68"/>
    </row>
    <row r="16976" spans="9:9" x14ac:dyDescent="0.25">
      <c r="I16976" s="68"/>
    </row>
    <row r="16977" spans="9:9" x14ac:dyDescent="0.25">
      <c r="I16977" s="68"/>
    </row>
    <row r="16978" spans="9:9" x14ac:dyDescent="0.25">
      <c r="I16978" s="68"/>
    </row>
    <row r="16979" spans="9:9" x14ac:dyDescent="0.25">
      <c r="I16979" s="68"/>
    </row>
    <row r="16980" spans="9:9" x14ac:dyDescent="0.25">
      <c r="I16980" s="68"/>
    </row>
    <row r="16981" spans="9:9" x14ac:dyDescent="0.25">
      <c r="I16981" s="68"/>
    </row>
    <row r="16982" spans="9:9" x14ac:dyDescent="0.25">
      <c r="I16982" s="68"/>
    </row>
    <row r="16983" spans="9:9" x14ac:dyDescent="0.25">
      <c r="I16983" s="68"/>
    </row>
    <row r="16984" spans="9:9" x14ac:dyDescent="0.25">
      <c r="I16984" s="68"/>
    </row>
    <row r="16985" spans="9:9" x14ac:dyDescent="0.25">
      <c r="I16985" s="68"/>
    </row>
    <row r="16986" spans="9:9" x14ac:dyDescent="0.25">
      <c r="I16986" s="68"/>
    </row>
    <row r="16987" spans="9:9" x14ac:dyDescent="0.25">
      <c r="I16987" s="68"/>
    </row>
    <row r="16988" spans="9:9" x14ac:dyDescent="0.25">
      <c r="I16988" s="68"/>
    </row>
    <row r="16989" spans="9:9" x14ac:dyDescent="0.25">
      <c r="I16989" s="68"/>
    </row>
    <row r="16990" spans="9:9" x14ac:dyDescent="0.25">
      <c r="I16990" s="68"/>
    </row>
    <row r="16991" spans="9:9" x14ac:dyDescent="0.25">
      <c r="I16991" s="68"/>
    </row>
    <row r="16992" spans="9:9" x14ac:dyDescent="0.25">
      <c r="I16992" s="68"/>
    </row>
    <row r="16993" spans="9:9" x14ac:dyDescent="0.25">
      <c r="I16993" s="68"/>
    </row>
    <row r="16994" spans="9:9" x14ac:dyDescent="0.25">
      <c r="I16994" s="68"/>
    </row>
    <row r="16995" spans="9:9" x14ac:dyDescent="0.25">
      <c r="I16995" s="68"/>
    </row>
    <row r="16996" spans="9:9" x14ac:dyDescent="0.25">
      <c r="I16996" s="68"/>
    </row>
    <row r="16997" spans="9:9" x14ac:dyDescent="0.25">
      <c r="I16997" s="68"/>
    </row>
    <row r="16998" spans="9:9" x14ac:dyDescent="0.25">
      <c r="I16998" s="68"/>
    </row>
    <row r="16999" spans="9:9" x14ac:dyDescent="0.25">
      <c r="I16999" s="68"/>
    </row>
    <row r="17000" spans="9:9" x14ac:dyDescent="0.25">
      <c r="I17000" s="68"/>
    </row>
    <row r="17001" spans="9:9" x14ac:dyDescent="0.25">
      <c r="I17001" s="68"/>
    </row>
    <row r="17002" spans="9:9" x14ac:dyDescent="0.25">
      <c r="I17002" s="68"/>
    </row>
    <row r="17003" spans="9:9" x14ac:dyDescent="0.25">
      <c r="I17003" s="68"/>
    </row>
    <row r="17004" spans="9:9" x14ac:dyDescent="0.25">
      <c r="I17004" s="68"/>
    </row>
    <row r="17005" spans="9:9" x14ac:dyDescent="0.25">
      <c r="I17005" s="68"/>
    </row>
    <row r="17006" spans="9:9" x14ac:dyDescent="0.25">
      <c r="I17006" s="68"/>
    </row>
    <row r="17007" spans="9:9" x14ac:dyDescent="0.25">
      <c r="I17007" s="68"/>
    </row>
    <row r="17008" spans="9:9" x14ac:dyDescent="0.25">
      <c r="I17008" s="68"/>
    </row>
    <row r="17009" spans="9:9" x14ac:dyDescent="0.25">
      <c r="I17009" s="68"/>
    </row>
    <row r="17010" spans="9:9" x14ac:dyDescent="0.25">
      <c r="I17010" s="68"/>
    </row>
    <row r="17011" spans="9:9" x14ac:dyDescent="0.25">
      <c r="I17011" s="68"/>
    </row>
    <row r="17012" spans="9:9" x14ac:dyDescent="0.25">
      <c r="I17012" s="68"/>
    </row>
    <row r="17013" spans="9:9" x14ac:dyDescent="0.25">
      <c r="I17013" s="68"/>
    </row>
    <row r="17014" spans="9:9" x14ac:dyDescent="0.25">
      <c r="I17014" s="68"/>
    </row>
    <row r="17015" spans="9:9" x14ac:dyDescent="0.25">
      <c r="I17015" s="68"/>
    </row>
    <row r="17016" spans="9:9" x14ac:dyDescent="0.25">
      <c r="I17016" s="68"/>
    </row>
    <row r="17017" spans="9:9" x14ac:dyDescent="0.25">
      <c r="I17017" s="68"/>
    </row>
    <row r="17018" spans="9:9" x14ac:dyDescent="0.25">
      <c r="I17018" s="68"/>
    </row>
    <row r="17019" spans="9:9" x14ac:dyDescent="0.25">
      <c r="I17019" s="68"/>
    </row>
    <row r="17020" spans="9:9" x14ac:dyDescent="0.25">
      <c r="I17020" s="68"/>
    </row>
    <row r="17021" spans="9:9" x14ac:dyDescent="0.25">
      <c r="I17021" s="68"/>
    </row>
    <row r="17022" spans="9:9" x14ac:dyDescent="0.25">
      <c r="I17022" s="68"/>
    </row>
    <row r="17023" spans="9:9" x14ac:dyDescent="0.25">
      <c r="I17023" s="68"/>
    </row>
    <row r="17024" spans="9:9" x14ac:dyDescent="0.25">
      <c r="I17024" s="68"/>
    </row>
    <row r="17025" spans="9:9" x14ac:dyDescent="0.25">
      <c r="I17025" s="68"/>
    </row>
    <row r="17026" spans="9:9" x14ac:dyDescent="0.25">
      <c r="I17026" s="68"/>
    </row>
    <row r="17027" spans="9:9" x14ac:dyDescent="0.25">
      <c r="I17027" s="68"/>
    </row>
    <row r="17028" spans="9:9" x14ac:dyDescent="0.25">
      <c r="I17028" s="68"/>
    </row>
    <row r="17029" spans="9:9" x14ac:dyDescent="0.25">
      <c r="I17029" s="68"/>
    </row>
    <row r="17030" spans="9:9" x14ac:dyDescent="0.25">
      <c r="I17030" s="68"/>
    </row>
    <row r="17031" spans="9:9" x14ac:dyDescent="0.25">
      <c r="I17031" s="68"/>
    </row>
    <row r="17032" spans="9:9" x14ac:dyDescent="0.25">
      <c r="I17032" s="68"/>
    </row>
    <row r="17033" spans="9:9" x14ac:dyDescent="0.25">
      <c r="I17033" s="68"/>
    </row>
    <row r="17034" spans="9:9" x14ac:dyDescent="0.25">
      <c r="I17034" s="68"/>
    </row>
    <row r="17035" spans="9:9" x14ac:dyDescent="0.25">
      <c r="I17035" s="68"/>
    </row>
    <row r="17036" spans="9:9" x14ac:dyDescent="0.25">
      <c r="I17036" s="68"/>
    </row>
    <row r="17037" spans="9:9" x14ac:dyDescent="0.25">
      <c r="I17037" s="68"/>
    </row>
    <row r="17038" spans="9:9" x14ac:dyDescent="0.25">
      <c r="I17038" s="68"/>
    </row>
    <row r="17039" spans="9:9" x14ac:dyDescent="0.25">
      <c r="I17039" s="68"/>
    </row>
    <row r="17040" spans="9:9" x14ac:dyDescent="0.25">
      <c r="I17040" s="68"/>
    </row>
    <row r="17041" spans="9:9" x14ac:dyDescent="0.25">
      <c r="I17041" s="68"/>
    </row>
    <row r="17042" spans="9:9" x14ac:dyDescent="0.25">
      <c r="I17042" s="68"/>
    </row>
    <row r="17043" spans="9:9" x14ac:dyDescent="0.25">
      <c r="I17043" s="68"/>
    </row>
    <row r="17044" spans="9:9" x14ac:dyDescent="0.25">
      <c r="I17044" s="68"/>
    </row>
    <row r="17045" spans="9:9" x14ac:dyDescent="0.25">
      <c r="I17045" s="68"/>
    </row>
    <row r="17046" spans="9:9" x14ac:dyDescent="0.25">
      <c r="I17046" s="68"/>
    </row>
    <row r="17047" spans="9:9" x14ac:dyDescent="0.25">
      <c r="I17047" s="68"/>
    </row>
    <row r="17048" spans="9:9" x14ac:dyDescent="0.25">
      <c r="I17048" s="68"/>
    </row>
    <row r="17049" spans="9:9" x14ac:dyDescent="0.25">
      <c r="I17049" s="68"/>
    </row>
    <row r="17050" spans="9:9" x14ac:dyDescent="0.25">
      <c r="I17050" s="68"/>
    </row>
    <row r="17051" spans="9:9" x14ac:dyDescent="0.25">
      <c r="I17051" s="68"/>
    </row>
    <row r="17052" spans="9:9" x14ac:dyDescent="0.25">
      <c r="I17052" s="68"/>
    </row>
    <row r="17053" spans="9:9" x14ac:dyDescent="0.25">
      <c r="I17053" s="68"/>
    </row>
    <row r="17054" spans="9:9" x14ac:dyDescent="0.25">
      <c r="I17054" s="68"/>
    </row>
    <row r="17055" spans="9:9" x14ac:dyDescent="0.25">
      <c r="I17055" s="68"/>
    </row>
    <row r="17056" spans="9:9" x14ac:dyDescent="0.25">
      <c r="I17056" s="68"/>
    </row>
    <row r="17057" spans="9:9" x14ac:dyDescent="0.25">
      <c r="I17057" s="68"/>
    </row>
    <row r="17058" spans="9:9" x14ac:dyDescent="0.25">
      <c r="I17058" s="68"/>
    </row>
    <row r="17059" spans="9:9" x14ac:dyDescent="0.25">
      <c r="I17059" s="68"/>
    </row>
    <row r="17060" spans="9:9" x14ac:dyDescent="0.25">
      <c r="I17060" s="68"/>
    </row>
    <row r="17061" spans="9:9" x14ac:dyDescent="0.25">
      <c r="I17061" s="68"/>
    </row>
    <row r="17062" spans="9:9" x14ac:dyDescent="0.25">
      <c r="I17062" s="68"/>
    </row>
    <row r="17063" spans="9:9" x14ac:dyDescent="0.25">
      <c r="I17063" s="68"/>
    </row>
    <row r="17064" spans="9:9" x14ac:dyDescent="0.25">
      <c r="I17064" s="68"/>
    </row>
    <row r="17065" spans="9:9" x14ac:dyDescent="0.25">
      <c r="I17065" s="68"/>
    </row>
    <row r="17066" spans="9:9" x14ac:dyDescent="0.25">
      <c r="I17066" s="68"/>
    </row>
    <row r="17067" spans="9:9" x14ac:dyDescent="0.25">
      <c r="I17067" s="68"/>
    </row>
    <row r="17068" spans="9:9" x14ac:dyDescent="0.25">
      <c r="I17068" s="68"/>
    </row>
    <row r="17069" spans="9:9" x14ac:dyDescent="0.25">
      <c r="I17069" s="68"/>
    </row>
    <row r="17070" spans="9:9" x14ac:dyDescent="0.25">
      <c r="I17070" s="68"/>
    </row>
    <row r="17071" spans="9:9" x14ac:dyDescent="0.25">
      <c r="I17071" s="68"/>
    </row>
    <row r="17072" spans="9:9" x14ac:dyDescent="0.25">
      <c r="I17072" s="68"/>
    </row>
    <row r="17073" spans="9:9" x14ac:dyDescent="0.25">
      <c r="I17073" s="68"/>
    </row>
    <row r="17074" spans="9:9" x14ac:dyDescent="0.25">
      <c r="I17074" s="68"/>
    </row>
    <row r="17075" spans="9:9" x14ac:dyDescent="0.25">
      <c r="I17075" s="68"/>
    </row>
    <row r="17076" spans="9:9" x14ac:dyDescent="0.25">
      <c r="I17076" s="68"/>
    </row>
    <row r="17077" spans="9:9" x14ac:dyDescent="0.25">
      <c r="I17077" s="68"/>
    </row>
    <row r="17078" spans="9:9" x14ac:dyDescent="0.25">
      <c r="I17078" s="68"/>
    </row>
    <row r="17079" spans="9:9" x14ac:dyDescent="0.25">
      <c r="I17079" s="68"/>
    </row>
    <row r="17080" spans="9:9" x14ac:dyDescent="0.25">
      <c r="I17080" s="68"/>
    </row>
    <row r="17081" spans="9:9" x14ac:dyDescent="0.25">
      <c r="I17081" s="68"/>
    </row>
    <row r="17082" spans="9:9" x14ac:dyDescent="0.25">
      <c r="I17082" s="68"/>
    </row>
    <row r="17083" spans="9:9" x14ac:dyDescent="0.25">
      <c r="I17083" s="68"/>
    </row>
    <row r="17084" spans="9:9" x14ac:dyDescent="0.25">
      <c r="I17084" s="68"/>
    </row>
    <row r="17085" spans="9:9" x14ac:dyDescent="0.25">
      <c r="I17085" s="68"/>
    </row>
    <row r="17086" spans="9:9" x14ac:dyDescent="0.25">
      <c r="I17086" s="68"/>
    </row>
    <row r="17087" spans="9:9" x14ac:dyDescent="0.25">
      <c r="I17087" s="68"/>
    </row>
    <row r="17088" spans="9:9" x14ac:dyDescent="0.25">
      <c r="I17088" s="68"/>
    </row>
    <row r="17089" spans="9:9" x14ac:dyDescent="0.25">
      <c r="I17089" s="68"/>
    </row>
    <row r="17090" spans="9:9" x14ac:dyDescent="0.25">
      <c r="I17090" s="68"/>
    </row>
    <row r="17091" spans="9:9" x14ac:dyDescent="0.25">
      <c r="I17091" s="68"/>
    </row>
    <row r="17092" spans="9:9" x14ac:dyDescent="0.25">
      <c r="I17092" s="68"/>
    </row>
    <row r="17093" spans="9:9" x14ac:dyDescent="0.25">
      <c r="I17093" s="68"/>
    </row>
    <row r="17094" spans="9:9" x14ac:dyDescent="0.25">
      <c r="I17094" s="68"/>
    </row>
    <row r="17095" spans="9:9" x14ac:dyDescent="0.25">
      <c r="I17095" s="68"/>
    </row>
    <row r="17096" spans="9:9" x14ac:dyDescent="0.25">
      <c r="I17096" s="68"/>
    </row>
    <row r="17097" spans="9:9" x14ac:dyDescent="0.25">
      <c r="I17097" s="68"/>
    </row>
    <row r="17098" spans="9:9" x14ac:dyDescent="0.25">
      <c r="I17098" s="68"/>
    </row>
    <row r="17099" spans="9:9" x14ac:dyDescent="0.25">
      <c r="I17099" s="68"/>
    </row>
    <row r="17100" spans="9:9" x14ac:dyDescent="0.25">
      <c r="I17100" s="68"/>
    </row>
    <row r="17101" spans="9:9" x14ac:dyDescent="0.25">
      <c r="I17101" s="68"/>
    </row>
    <row r="17102" spans="9:9" x14ac:dyDescent="0.25">
      <c r="I17102" s="68"/>
    </row>
    <row r="17103" spans="9:9" x14ac:dyDescent="0.25">
      <c r="I17103" s="68"/>
    </row>
    <row r="17104" spans="9:9" x14ac:dyDescent="0.25">
      <c r="I17104" s="68"/>
    </row>
    <row r="17105" spans="9:9" x14ac:dyDescent="0.25">
      <c r="I17105" s="68"/>
    </row>
    <row r="17106" spans="9:9" x14ac:dyDescent="0.25">
      <c r="I17106" s="68"/>
    </row>
    <row r="17107" spans="9:9" x14ac:dyDescent="0.25">
      <c r="I17107" s="68"/>
    </row>
    <row r="17108" spans="9:9" x14ac:dyDescent="0.25">
      <c r="I17108" s="68"/>
    </row>
    <row r="17109" spans="9:9" x14ac:dyDescent="0.25">
      <c r="I17109" s="68"/>
    </row>
    <row r="17110" spans="9:9" x14ac:dyDescent="0.25">
      <c r="I17110" s="68"/>
    </row>
    <row r="17111" spans="9:9" x14ac:dyDescent="0.25">
      <c r="I17111" s="68"/>
    </row>
    <row r="17112" spans="9:9" x14ac:dyDescent="0.25">
      <c r="I17112" s="68"/>
    </row>
    <row r="17113" spans="9:9" x14ac:dyDescent="0.25">
      <c r="I17113" s="68"/>
    </row>
    <row r="17114" spans="9:9" x14ac:dyDescent="0.25">
      <c r="I17114" s="68"/>
    </row>
    <row r="17115" spans="9:9" x14ac:dyDescent="0.25">
      <c r="I17115" s="68"/>
    </row>
    <row r="17116" spans="9:9" x14ac:dyDescent="0.25">
      <c r="I17116" s="68"/>
    </row>
    <row r="17117" spans="9:9" x14ac:dyDescent="0.25">
      <c r="I17117" s="68"/>
    </row>
    <row r="17118" spans="9:9" x14ac:dyDescent="0.25">
      <c r="I17118" s="68"/>
    </row>
    <row r="17119" spans="9:9" x14ac:dyDescent="0.25">
      <c r="I17119" s="68"/>
    </row>
    <row r="17120" spans="9:9" x14ac:dyDescent="0.25">
      <c r="I17120" s="68"/>
    </row>
    <row r="17121" spans="9:9" x14ac:dyDescent="0.25">
      <c r="I17121" s="68"/>
    </row>
    <row r="17122" spans="9:9" x14ac:dyDescent="0.25">
      <c r="I17122" s="68"/>
    </row>
    <row r="17123" spans="9:9" x14ac:dyDescent="0.25">
      <c r="I17123" s="68"/>
    </row>
    <row r="17124" spans="9:9" x14ac:dyDescent="0.25">
      <c r="I17124" s="68"/>
    </row>
    <row r="17125" spans="9:9" x14ac:dyDescent="0.25">
      <c r="I17125" s="68"/>
    </row>
    <row r="17126" spans="9:9" x14ac:dyDescent="0.25">
      <c r="I17126" s="68"/>
    </row>
    <row r="17127" spans="9:9" x14ac:dyDescent="0.25">
      <c r="I17127" s="68"/>
    </row>
    <row r="17128" spans="9:9" x14ac:dyDescent="0.25">
      <c r="I17128" s="68"/>
    </row>
    <row r="17129" spans="9:9" x14ac:dyDescent="0.25">
      <c r="I17129" s="68"/>
    </row>
    <row r="17130" spans="9:9" x14ac:dyDescent="0.25">
      <c r="I17130" s="68"/>
    </row>
    <row r="17131" spans="9:9" x14ac:dyDescent="0.25">
      <c r="I17131" s="68"/>
    </row>
    <row r="17132" spans="9:9" x14ac:dyDescent="0.25">
      <c r="I17132" s="68"/>
    </row>
    <row r="17133" spans="9:9" x14ac:dyDescent="0.25">
      <c r="I17133" s="68"/>
    </row>
    <row r="17134" spans="9:9" x14ac:dyDescent="0.25">
      <c r="I17134" s="68"/>
    </row>
    <row r="17135" spans="9:9" x14ac:dyDescent="0.25">
      <c r="I17135" s="68"/>
    </row>
    <row r="17136" spans="9:9" x14ac:dyDescent="0.25">
      <c r="I17136" s="68"/>
    </row>
    <row r="17137" spans="9:9" x14ac:dyDescent="0.25">
      <c r="I17137" s="68"/>
    </row>
    <row r="17138" spans="9:9" x14ac:dyDescent="0.25">
      <c r="I17138" s="68"/>
    </row>
    <row r="17139" spans="9:9" x14ac:dyDescent="0.25">
      <c r="I17139" s="68"/>
    </row>
    <row r="17140" spans="9:9" x14ac:dyDescent="0.25">
      <c r="I17140" s="68"/>
    </row>
    <row r="17141" spans="9:9" x14ac:dyDescent="0.25">
      <c r="I17141" s="68"/>
    </row>
    <row r="17142" spans="9:9" x14ac:dyDescent="0.25">
      <c r="I17142" s="68"/>
    </row>
    <row r="17143" spans="9:9" x14ac:dyDescent="0.25">
      <c r="I17143" s="68"/>
    </row>
    <row r="17144" spans="9:9" x14ac:dyDescent="0.25">
      <c r="I17144" s="68"/>
    </row>
    <row r="17145" spans="9:9" x14ac:dyDescent="0.25">
      <c r="I17145" s="68"/>
    </row>
    <row r="17146" spans="9:9" x14ac:dyDescent="0.25">
      <c r="I17146" s="68"/>
    </row>
    <row r="17147" spans="9:9" x14ac:dyDescent="0.25">
      <c r="I17147" s="68"/>
    </row>
    <row r="17148" spans="9:9" x14ac:dyDescent="0.25">
      <c r="I17148" s="68"/>
    </row>
    <row r="17149" spans="9:9" x14ac:dyDescent="0.25">
      <c r="I17149" s="68"/>
    </row>
    <row r="17150" spans="9:9" x14ac:dyDescent="0.25">
      <c r="I17150" s="68"/>
    </row>
    <row r="17151" spans="9:9" x14ac:dyDescent="0.25">
      <c r="I17151" s="68"/>
    </row>
    <row r="17152" spans="9:9" x14ac:dyDescent="0.25">
      <c r="I17152" s="68"/>
    </row>
    <row r="17153" spans="9:9" x14ac:dyDescent="0.25">
      <c r="I17153" s="68"/>
    </row>
    <row r="17154" spans="9:9" x14ac:dyDescent="0.25">
      <c r="I17154" s="68"/>
    </row>
    <row r="17155" spans="9:9" x14ac:dyDescent="0.25">
      <c r="I17155" s="68"/>
    </row>
    <row r="17156" spans="9:9" x14ac:dyDescent="0.25">
      <c r="I17156" s="68"/>
    </row>
    <row r="17157" spans="9:9" x14ac:dyDescent="0.25">
      <c r="I17157" s="68"/>
    </row>
    <row r="17158" spans="9:9" x14ac:dyDescent="0.25">
      <c r="I17158" s="68"/>
    </row>
    <row r="17159" spans="9:9" x14ac:dyDescent="0.25">
      <c r="I17159" s="68"/>
    </row>
    <row r="17160" spans="9:9" x14ac:dyDescent="0.25">
      <c r="I17160" s="68"/>
    </row>
    <row r="17161" spans="9:9" x14ac:dyDescent="0.25">
      <c r="I17161" s="68"/>
    </row>
    <row r="17162" spans="9:9" x14ac:dyDescent="0.25">
      <c r="I17162" s="68"/>
    </row>
    <row r="17163" spans="9:9" x14ac:dyDescent="0.25">
      <c r="I17163" s="68"/>
    </row>
    <row r="17164" spans="9:9" x14ac:dyDescent="0.25">
      <c r="I17164" s="68"/>
    </row>
    <row r="17165" spans="9:9" x14ac:dyDescent="0.25">
      <c r="I17165" s="68"/>
    </row>
    <row r="17166" spans="9:9" x14ac:dyDescent="0.25">
      <c r="I17166" s="68"/>
    </row>
    <row r="17167" spans="9:9" x14ac:dyDescent="0.25">
      <c r="I17167" s="68"/>
    </row>
    <row r="17168" spans="9:9" x14ac:dyDescent="0.25">
      <c r="I17168" s="68"/>
    </row>
    <row r="17169" spans="9:9" x14ac:dyDescent="0.25">
      <c r="I17169" s="68"/>
    </row>
    <row r="17170" spans="9:9" x14ac:dyDescent="0.25">
      <c r="I17170" s="68"/>
    </row>
    <row r="17171" spans="9:9" x14ac:dyDescent="0.25">
      <c r="I17171" s="68"/>
    </row>
    <row r="17172" spans="9:9" x14ac:dyDescent="0.25">
      <c r="I17172" s="68"/>
    </row>
    <row r="17173" spans="9:9" x14ac:dyDescent="0.25">
      <c r="I17173" s="68"/>
    </row>
    <row r="17174" spans="9:9" x14ac:dyDescent="0.25">
      <c r="I17174" s="68"/>
    </row>
    <row r="17175" spans="9:9" x14ac:dyDescent="0.25">
      <c r="I17175" s="68"/>
    </row>
    <row r="17176" spans="9:9" x14ac:dyDescent="0.25">
      <c r="I17176" s="68"/>
    </row>
    <row r="17177" spans="9:9" x14ac:dyDescent="0.25">
      <c r="I17177" s="68"/>
    </row>
    <row r="17178" spans="9:9" x14ac:dyDescent="0.25">
      <c r="I17178" s="68"/>
    </row>
    <row r="17179" spans="9:9" x14ac:dyDescent="0.25">
      <c r="I17179" s="68"/>
    </row>
    <row r="17180" spans="9:9" x14ac:dyDescent="0.25">
      <c r="I17180" s="68"/>
    </row>
    <row r="17181" spans="9:9" x14ac:dyDescent="0.25">
      <c r="I17181" s="68"/>
    </row>
    <row r="17182" spans="9:9" x14ac:dyDescent="0.25">
      <c r="I17182" s="68"/>
    </row>
    <row r="17183" spans="9:9" x14ac:dyDescent="0.25">
      <c r="I17183" s="68"/>
    </row>
    <row r="17184" spans="9:9" x14ac:dyDescent="0.25">
      <c r="I17184" s="68"/>
    </row>
    <row r="17185" spans="9:9" x14ac:dyDescent="0.25">
      <c r="I17185" s="68"/>
    </row>
    <row r="17186" spans="9:9" x14ac:dyDescent="0.25">
      <c r="I17186" s="68"/>
    </row>
    <row r="17187" spans="9:9" x14ac:dyDescent="0.25">
      <c r="I17187" s="68"/>
    </row>
    <row r="17188" spans="9:9" x14ac:dyDescent="0.25">
      <c r="I17188" s="68"/>
    </row>
    <row r="17189" spans="9:9" x14ac:dyDescent="0.25">
      <c r="I17189" s="68"/>
    </row>
    <row r="17190" spans="9:9" x14ac:dyDescent="0.25">
      <c r="I17190" s="68"/>
    </row>
    <row r="17191" spans="9:9" x14ac:dyDescent="0.25">
      <c r="I17191" s="68"/>
    </row>
    <row r="17192" spans="9:9" x14ac:dyDescent="0.25">
      <c r="I17192" s="68"/>
    </row>
    <row r="17193" spans="9:9" x14ac:dyDescent="0.25">
      <c r="I17193" s="68"/>
    </row>
    <row r="17194" spans="9:9" x14ac:dyDescent="0.25">
      <c r="I17194" s="68"/>
    </row>
    <row r="17195" spans="9:9" x14ac:dyDescent="0.25">
      <c r="I17195" s="68"/>
    </row>
    <row r="17196" spans="9:9" x14ac:dyDescent="0.25">
      <c r="I17196" s="68"/>
    </row>
    <row r="17197" spans="9:9" x14ac:dyDescent="0.25">
      <c r="I17197" s="68"/>
    </row>
    <row r="17198" spans="9:9" x14ac:dyDescent="0.25">
      <c r="I17198" s="68"/>
    </row>
    <row r="17199" spans="9:9" x14ac:dyDescent="0.25">
      <c r="I17199" s="68"/>
    </row>
    <row r="17200" spans="9:9" x14ac:dyDescent="0.25">
      <c r="I17200" s="68"/>
    </row>
    <row r="17201" spans="9:9" x14ac:dyDescent="0.25">
      <c r="I17201" s="68"/>
    </row>
    <row r="17202" spans="9:9" x14ac:dyDescent="0.25">
      <c r="I17202" s="68"/>
    </row>
    <row r="17203" spans="9:9" x14ac:dyDescent="0.25">
      <c r="I17203" s="68"/>
    </row>
    <row r="17204" spans="9:9" x14ac:dyDescent="0.25">
      <c r="I17204" s="68"/>
    </row>
    <row r="17205" spans="9:9" x14ac:dyDescent="0.25">
      <c r="I17205" s="68"/>
    </row>
    <row r="17206" spans="9:9" x14ac:dyDescent="0.25">
      <c r="I17206" s="68"/>
    </row>
    <row r="17207" spans="9:9" x14ac:dyDescent="0.25">
      <c r="I17207" s="68"/>
    </row>
    <row r="17208" spans="9:9" x14ac:dyDescent="0.25">
      <c r="I17208" s="68"/>
    </row>
    <row r="17209" spans="9:9" x14ac:dyDescent="0.25">
      <c r="I17209" s="68"/>
    </row>
    <row r="17210" spans="9:9" x14ac:dyDescent="0.25">
      <c r="I17210" s="68"/>
    </row>
    <row r="17211" spans="9:9" x14ac:dyDescent="0.25">
      <c r="I17211" s="68"/>
    </row>
    <row r="17212" spans="9:9" x14ac:dyDescent="0.25">
      <c r="I17212" s="68"/>
    </row>
    <row r="17213" spans="9:9" x14ac:dyDescent="0.25">
      <c r="I17213" s="68"/>
    </row>
    <row r="17214" spans="9:9" x14ac:dyDescent="0.25">
      <c r="I17214" s="68"/>
    </row>
    <row r="17215" spans="9:9" x14ac:dyDescent="0.25">
      <c r="I17215" s="68"/>
    </row>
    <row r="17216" spans="9:9" x14ac:dyDescent="0.25">
      <c r="I17216" s="68"/>
    </row>
    <row r="17217" spans="9:9" x14ac:dyDescent="0.25">
      <c r="I17217" s="68"/>
    </row>
    <row r="17218" spans="9:9" x14ac:dyDescent="0.25">
      <c r="I17218" s="68"/>
    </row>
    <row r="17219" spans="9:9" x14ac:dyDescent="0.25">
      <c r="I17219" s="68"/>
    </row>
    <row r="17220" spans="9:9" x14ac:dyDescent="0.25">
      <c r="I17220" s="68"/>
    </row>
    <row r="17221" spans="9:9" x14ac:dyDescent="0.25">
      <c r="I17221" s="68"/>
    </row>
    <row r="17222" spans="9:9" x14ac:dyDescent="0.25">
      <c r="I17222" s="68"/>
    </row>
    <row r="17223" spans="9:9" x14ac:dyDescent="0.25">
      <c r="I17223" s="68"/>
    </row>
    <row r="17224" spans="9:9" x14ac:dyDescent="0.25">
      <c r="I17224" s="68"/>
    </row>
    <row r="17225" spans="9:9" x14ac:dyDescent="0.25">
      <c r="I17225" s="68"/>
    </row>
    <row r="17226" spans="9:9" x14ac:dyDescent="0.25">
      <c r="I17226" s="68"/>
    </row>
    <row r="17227" spans="9:9" x14ac:dyDescent="0.25">
      <c r="I17227" s="68"/>
    </row>
    <row r="17228" spans="9:9" x14ac:dyDescent="0.25">
      <c r="I17228" s="68"/>
    </row>
    <row r="17229" spans="9:9" x14ac:dyDescent="0.25">
      <c r="I17229" s="68"/>
    </row>
    <row r="17230" spans="9:9" x14ac:dyDescent="0.25">
      <c r="I17230" s="68"/>
    </row>
    <row r="17231" spans="9:9" x14ac:dyDescent="0.25">
      <c r="I17231" s="68"/>
    </row>
    <row r="17232" spans="9:9" x14ac:dyDescent="0.25">
      <c r="I17232" s="68"/>
    </row>
    <row r="17233" spans="9:9" x14ac:dyDescent="0.25">
      <c r="I17233" s="68"/>
    </row>
    <row r="17234" spans="9:9" x14ac:dyDescent="0.25">
      <c r="I17234" s="68"/>
    </row>
    <row r="17235" spans="9:9" x14ac:dyDescent="0.25">
      <c r="I17235" s="68"/>
    </row>
    <row r="17236" spans="9:9" x14ac:dyDescent="0.25">
      <c r="I17236" s="68"/>
    </row>
    <row r="17237" spans="9:9" x14ac:dyDescent="0.25">
      <c r="I17237" s="68"/>
    </row>
    <row r="17238" spans="9:9" x14ac:dyDescent="0.25">
      <c r="I17238" s="68"/>
    </row>
    <row r="17239" spans="9:9" x14ac:dyDescent="0.25">
      <c r="I17239" s="68"/>
    </row>
    <row r="17240" spans="9:9" x14ac:dyDescent="0.25">
      <c r="I17240" s="68"/>
    </row>
    <row r="17241" spans="9:9" x14ac:dyDescent="0.25">
      <c r="I17241" s="68"/>
    </row>
    <row r="17242" spans="9:9" x14ac:dyDescent="0.25">
      <c r="I17242" s="68"/>
    </row>
    <row r="17243" spans="9:9" x14ac:dyDescent="0.25">
      <c r="I17243" s="68"/>
    </row>
    <row r="17244" spans="9:9" x14ac:dyDescent="0.25">
      <c r="I17244" s="68"/>
    </row>
    <row r="17245" spans="9:9" x14ac:dyDescent="0.25">
      <c r="I17245" s="68"/>
    </row>
    <row r="17246" spans="9:9" x14ac:dyDescent="0.25">
      <c r="I17246" s="68"/>
    </row>
    <row r="17247" spans="9:9" x14ac:dyDescent="0.25">
      <c r="I17247" s="68"/>
    </row>
    <row r="17248" spans="9:9" x14ac:dyDescent="0.25">
      <c r="I17248" s="68"/>
    </row>
    <row r="17249" spans="9:9" x14ac:dyDescent="0.25">
      <c r="I17249" s="68"/>
    </row>
    <row r="17250" spans="9:9" x14ac:dyDescent="0.25">
      <c r="I17250" s="68"/>
    </row>
    <row r="17251" spans="9:9" x14ac:dyDescent="0.25">
      <c r="I17251" s="68"/>
    </row>
    <row r="17252" spans="9:9" x14ac:dyDescent="0.25">
      <c r="I17252" s="68"/>
    </row>
    <row r="17253" spans="9:9" x14ac:dyDescent="0.25">
      <c r="I17253" s="68"/>
    </row>
    <row r="17254" spans="9:9" x14ac:dyDescent="0.25">
      <c r="I17254" s="68"/>
    </row>
    <row r="17255" spans="9:9" x14ac:dyDescent="0.25">
      <c r="I17255" s="68"/>
    </row>
    <row r="17256" spans="9:9" x14ac:dyDescent="0.25">
      <c r="I17256" s="68"/>
    </row>
    <row r="17257" spans="9:9" x14ac:dyDescent="0.25">
      <c r="I17257" s="68"/>
    </row>
    <row r="17258" spans="9:9" x14ac:dyDescent="0.25">
      <c r="I17258" s="68"/>
    </row>
    <row r="17259" spans="9:9" x14ac:dyDescent="0.25">
      <c r="I17259" s="68"/>
    </row>
    <row r="17260" spans="9:9" x14ac:dyDescent="0.25">
      <c r="I17260" s="68"/>
    </row>
    <row r="17261" spans="9:9" x14ac:dyDescent="0.25">
      <c r="I17261" s="68"/>
    </row>
    <row r="17262" spans="9:9" x14ac:dyDescent="0.25">
      <c r="I17262" s="68"/>
    </row>
    <row r="17263" spans="9:9" x14ac:dyDescent="0.25">
      <c r="I17263" s="68"/>
    </row>
    <row r="17264" spans="9:9" x14ac:dyDescent="0.25">
      <c r="I17264" s="68"/>
    </row>
    <row r="17265" spans="9:9" x14ac:dyDescent="0.25">
      <c r="I17265" s="68"/>
    </row>
    <row r="17266" spans="9:9" x14ac:dyDescent="0.25">
      <c r="I17266" s="68"/>
    </row>
    <row r="17267" spans="9:9" x14ac:dyDescent="0.25">
      <c r="I17267" s="68"/>
    </row>
    <row r="17268" spans="9:9" x14ac:dyDescent="0.25">
      <c r="I17268" s="68"/>
    </row>
    <row r="17269" spans="9:9" x14ac:dyDescent="0.25">
      <c r="I17269" s="68"/>
    </row>
    <row r="17270" spans="9:9" x14ac:dyDescent="0.25">
      <c r="I17270" s="68"/>
    </row>
    <row r="17271" spans="9:9" x14ac:dyDescent="0.25">
      <c r="I17271" s="68"/>
    </row>
    <row r="17272" spans="9:9" x14ac:dyDescent="0.25">
      <c r="I17272" s="68"/>
    </row>
    <row r="17273" spans="9:9" x14ac:dyDescent="0.25">
      <c r="I17273" s="68"/>
    </row>
    <row r="17274" spans="9:9" x14ac:dyDescent="0.25">
      <c r="I17274" s="68"/>
    </row>
    <row r="17275" spans="9:9" x14ac:dyDescent="0.25">
      <c r="I17275" s="68"/>
    </row>
    <row r="17276" spans="9:9" x14ac:dyDescent="0.25">
      <c r="I17276" s="68"/>
    </row>
    <row r="17277" spans="9:9" x14ac:dyDescent="0.25">
      <c r="I17277" s="68"/>
    </row>
    <row r="17278" spans="9:9" x14ac:dyDescent="0.25">
      <c r="I17278" s="68"/>
    </row>
    <row r="17279" spans="9:9" x14ac:dyDescent="0.25">
      <c r="I17279" s="68"/>
    </row>
    <row r="17280" spans="9:9" x14ac:dyDescent="0.25">
      <c r="I17280" s="68"/>
    </row>
    <row r="17281" spans="9:9" x14ac:dyDescent="0.25">
      <c r="I17281" s="68"/>
    </row>
    <row r="17282" spans="9:9" x14ac:dyDescent="0.25">
      <c r="I17282" s="68"/>
    </row>
    <row r="17283" spans="9:9" x14ac:dyDescent="0.25">
      <c r="I17283" s="68"/>
    </row>
    <row r="17284" spans="9:9" x14ac:dyDescent="0.25">
      <c r="I17284" s="68"/>
    </row>
    <row r="17285" spans="9:9" x14ac:dyDescent="0.25">
      <c r="I17285" s="68"/>
    </row>
    <row r="17286" spans="9:9" x14ac:dyDescent="0.25">
      <c r="I17286" s="68"/>
    </row>
    <row r="17287" spans="9:9" x14ac:dyDescent="0.25">
      <c r="I17287" s="68"/>
    </row>
    <row r="17288" spans="9:9" x14ac:dyDescent="0.25">
      <c r="I17288" s="68"/>
    </row>
    <row r="17289" spans="9:9" x14ac:dyDescent="0.25">
      <c r="I17289" s="68"/>
    </row>
    <row r="17290" spans="9:9" x14ac:dyDescent="0.25">
      <c r="I17290" s="68"/>
    </row>
    <row r="17291" spans="9:9" x14ac:dyDescent="0.25">
      <c r="I17291" s="68"/>
    </row>
    <row r="17292" spans="9:9" x14ac:dyDescent="0.25">
      <c r="I17292" s="68"/>
    </row>
    <row r="17293" spans="9:9" x14ac:dyDescent="0.25">
      <c r="I17293" s="68"/>
    </row>
    <row r="17294" spans="9:9" x14ac:dyDescent="0.25">
      <c r="I17294" s="68"/>
    </row>
    <row r="17295" spans="9:9" x14ac:dyDescent="0.25">
      <c r="I17295" s="68"/>
    </row>
    <row r="17296" spans="9:9" x14ac:dyDescent="0.25">
      <c r="I17296" s="68"/>
    </row>
    <row r="17297" spans="9:9" x14ac:dyDescent="0.25">
      <c r="I17297" s="68"/>
    </row>
    <row r="17298" spans="9:9" x14ac:dyDescent="0.25">
      <c r="I17298" s="68"/>
    </row>
    <row r="17299" spans="9:9" x14ac:dyDescent="0.25">
      <c r="I17299" s="68"/>
    </row>
    <row r="17300" spans="9:9" x14ac:dyDescent="0.25">
      <c r="I17300" s="68"/>
    </row>
    <row r="17301" spans="9:9" x14ac:dyDescent="0.25">
      <c r="I17301" s="68"/>
    </row>
    <row r="17302" spans="9:9" x14ac:dyDescent="0.25">
      <c r="I17302" s="68"/>
    </row>
    <row r="17303" spans="9:9" x14ac:dyDescent="0.25">
      <c r="I17303" s="68"/>
    </row>
    <row r="17304" spans="9:9" x14ac:dyDescent="0.25">
      <c r="I17304" s="68"/>
    </row>
    <row r="17305" spans="9:9" x14ac:dyDescent="0.25">
      <c r="I17305" s="68"/>
    </row>
    <row r="17306" spans="9:9" x14ac:dyDescent="0.25">
      <c r="I17306" s="68"/>
    </row>
    <row r="17307" spans="9:9" x14ac:dyDescent="0.25">
      <c r="I17307" s="68"/>
    </row>
    <row r="17308" spans="9:9" x14ac:dyDescent="0.25">
      <c r="I17308" s="68"/>
    </row>
    <row r="17309" spans="9:9" x14ac:dyDescent="0.25">
      <c r="I17309" s="68"/>
    </row>
    <row r="17310" spans="9:9" x14ac:dyDescent="0.25">
      <c r="I17310" s="68"/>
    </row>
    <row r="17311" spans="9:9" x14ac:dyDescent="0.25">
      <c r="I17311" s="68"/>
    </row>
    <row r="17312" spans="9:9" x14ac:dyDescent="0.25">
      <c r="I17312" s="68"/>
    </row>
    <row r="17313" spans="9:9" x14ac:dyDescent="0.25">
      <c r="I17313" s="68"/>
    </row>
    <row r="17314" spans="9:9" x14ac:dyDescent="0.25">
      <c r="I17314" s="68"/>
    </row>
    <row r="17315" spans="9:9" x14ac:dyDescent="0.25">
      <c r="I17315" s="68"/>
    </row>
    <row r="17316" spans="9:9" x14ac:dyDescent="0.25">
      <c r="I17316" s="68"/>
    </row>
    <row r="17317" spans="9:9" x14ac:dyDescent="0.25">
      <c r="I17317" s="68"/>
    </row>
    <row r="17318" spans="9:9" x14ac:dyDescent="0.25">
      <c r="I17318" s="68"/>
    </row>
    <row r="17319" spans="9:9" x14ac:dyDescent="0.25">
      <c r="I17319" s="68"/>
    </row>
    <row r="17320" spans="9:9" x14ac:dyDescent="0.25">
      <c r="I17320" s="68"/>
    </row>
    <row r="17321" spans="9:9" x14ac:dyDescent="0.25">
      <c r="I17321" s="68"/>
    </row>
    <row r="17322" spans="9:9" x14ac:dyDescent="0.25">
      <c r="I17322" s="68"/>
    </row>
    <row r="17323" spans="9:9" x14ac:dyDescent="0.25">
      <c r="I17323" s="68"/>
    </row>
    <row r="17324" spans="9:9" x14ac:dyDescent="0.25">
      <c r="I17324" s="68"/>
    </row>
    <row r="17325" spans="9:9" x14ac:dyDescent="0.25">
      <c r="I17325" s="68"/>
    </row>
    <row r="17326" spans="9:9" x14ac:dyDescent="0.25">
      <c r="I17326" s="68"/>
    </row>
    <row r="17327" spans="9:9" x14ac:dyDescent="0.25">
      <c r="I17327" s="68"/>
    </row>
    <row r="17328" spans="9:9" x14ac:dyDescent="0.25">
      <c r="I17328" s="68"/>
    </row>
    <row r="17329" spans="9:9" x14ac:dyDescent="0.25">
      <c r="I17329" s="68"/>
    </row>
    <row r="17330" spans="9:9" x14ac:dyDescent="0.25">
      <c r="I17330" s="68"/>
    </row>
    <row r="17331" spans="9:9" x14ac:dyDescent="0.25">
      <c r="I17331" s="68"/>
    </row>
    <row r="17332" spans="9:9" x14ac:dyDescent="0.25">
      <c r="I17332" s="68"/>
    </row>
    <row r="17333" spans="9:9" x14ac:dyDescent="0.25">
      <c r="I17333" s="68"/>
    </row>
    <row r="17334" spans="9:9" x14ac:dyDescent="0.25">
      <c r="I17334" s="68"/>
    </row>
    <row r="17335" spans="9:9" x14ac:dyDescent="0.25">
      <c r="I17335" s="68"/>
    </row>
    <row r="17336" spans="9:9" x14ac:dyDescent="0.25">
      <c r="I17336" s="68"/>
    </row>
    <row r="17337" spans="9:9" x14ac:dyDescent="0.25">
      <c r="I17337" s="68"/>
    </row>
    <row r="17338" spans="9:9" x14ac:dyDescent="0.25">
      <c r="I17338" s="68"/>
    </row>
    <row r="17339" spans="9:9" x14ac:dyDescent="0.25">
      <c r="I17339" s="68"/>
    </row>
    <row r="17340" spans="9:9" x14ac:dyDescent="0.25">
      <c r="I17340" s="68"/>
    </row>
    <row r="17341" spans="9:9" x14ac:dyDescent="0.25">
      <c r="I17341" s="68"/>
    </row>
    <row r="17342" spans="9:9" x14ac:dyDescent="0.25">
      <c r="I17342" s="68"/>
    </row>
    <row r="17343" spans="9:9" x14ac:dyDescent="0.25">
      <c r="I17343" s="68"/>
    </row>
    <row r="17344" spans="9:9" x14ac:dyDescent="0.25">
      <c r="I17344" s="68"/>
    </row>
    <row r="17345" spans="9:9" x14ac:dyDescent="0.25">
      <c r="I17345" s="68"/>
    </row>
    <row r="17346" spans="9:9" x14ac:dyDescent="0.25">
      <c r="I17346" s="68"/>
    </row>
    <row r="17347" spans="9:9" x14ac:dyDescent="0.25">
      <c r="I17347" s="68"/>
    </row>
    <row r="17348" spans="9:9" x14ac:dyDescent="0.25">
      <c r="I17348" s="68"/>
    </row>
    <row r="17349" spans="9:9" x14ac:dyDescent="0.25">
      <c r="I17349" s="68"/>
    </row>
    <row r="17350" spans="9:9" x14ac:dyDescent="0.25">
      <c r="I17350" s="68"/>
    </row>
    <row r="17351" spans="9:9" x14ac:dyDescent="0.25">
      <c r="I17351" s="68"/>
    </row>
    <row r="17352" spans="9:9" x14ac:dyDescent="0.25">
      <c r="I17352" s="68"/>
    </row>
    <row r="17353" spans="9:9" x14ac:dyDescent="0.25">
      <c r="I17353" s="68"/>
    </row>
    <row r="17354" spans="9:9" x14ac:dyDescent="0.25">
      <c r="I17354" s="68"/>
    </row>
    <row r="17355" spans="9:9" x14ac:dyDescent="0.25">
      <c r="I17355" s="68"/>
    </row>
    <row r="17356" spans="9:9" x14ac:dyDescent="0.25">
      <c r="I17356" s="68"/>
    </row>
    <row r="17357" spans="9:9" x14ac:dyDescent="0.25">
      <c r="I17357" s="68"/>
    </row>
    <row r="17358" spans="9:9" x14ac:dyDescent="0.25">
      <c r="I17358" s="68"/>
    </row>
    <row r="17359" spans="9:9" x14ac:dyDescent="0.25">
      <c r="I17359" s="68"/>
    </row>
    <row r="17360" spans="9:9" x14ac:dyDescent="0.25">
      <c r="I17360" s="68"/>
    </row>
    <row r="17361" spans="9:9" x14ac:dyDescent="0.25">
      <c r="I17361" s="68"/>
    </row>
    <row r="17362" spans="9:9" x14ac:dyDescent="0.25">
      <c r="I17362" s="68"/>
    </row>
    <row r="17363" spans="9:9" x14ac:dyDescent="0.25">
      <c r="I17363" s="68"/>
    </row>
    <row r="17364" spans="9:9" x14ac:dyDescent="0.25">
      <c r="I17364" s="68"/>
    </row>
    <row r="17365" spans="9:9" x14ac:dyDescent="0.25">
      <c r="I17365" s="68"/>
    </row>
    <row r="17366" spans="9:9" x14ac:dyDescent="0.25">
      <c r="I17366" s="68"/>
    </row>
    <row r="17367" spans="9:9" x14ac:dyDescent="0.25">
      <c r="I17367" s="68"/>
    </row>
    <row r="17368" spans="9:9" x14ac:dyDescent="0.25">
      <c r="I17368" s="68"/>
    </row>
    <row r="17369" spans="9:9" x14ac:dyDescent="0.25">
      <c r="I17369" s="68"/>
    </row>
    <row r="17370" spans="9:9" x14ac:dyDescent="0.25">
      <c r="I17370" s="68"/>
    </row>
    <row r="17371" spans="9:9" x14ac:dyDescent="0.25">
      <c r="I17371" s="68"/>
    </row>
    <row r="17372" spans="9:9" x14ac:dyDescent="0.25">
      <c r="I17372" s="68"/>
    </row>
    <row r="17373" spans="9:9" x14ac:dyDescent="0.25">
      <c r="I17373" s="68"/>
    </row>
    <row r="17374" spans="9:9" x14ac:dyDescent="0.25">
      <c r="I17374" s="68"/>
    </row>
    <row r="17375" spans="9:9" x14ac:dyDescent="0.25">
      <c r="I17375" s="68"/>
    </row>
    <row r="17376" spans="9:9" x14ac:dyDescent="0.25">
      <c r="I17376" s="68"/>
    </row>
    <row r="17377" spans="9:9" x14ac:dyDescent="0.25">
      <c r="I17377" s="68"/>
    </row>
    <row r="17378" spans="9:9" x14ac:dyDescent="0.25">
      <c r="I17378" s="68"/>
    </row>
    <row r="17379" spans="9:9" x14ac:dyDescent="0.25">
      <c r="I17379" s="68"/>
    </row>
    <row r="17380" spans="9:9" x14ac:dyDescent="0.25">
      <c r="I17380" s="68"/>
    </row>
    <row r="17381" spans="9:9" x14ac:dyDescent="0.25">
      <c r="I17381" s="68"/>
    </row>
    <row r="17382" spans="9:9" x14ac:dyDescent="0.25">
      <c r="I17382" s="68"/>
    </row>
    <row r="17383" spans="9:9" x14ac:dyDescent="0.25">
      <c r="I17383" s="68"/>
    </row>
    <row r="17384" spans="9:9" x14ac:dyDescent="0.25">
      <c r="I17384" s="68"/>
    </row>
    <row r="17385" spans="9:9" x14ac:dyDescent="0.25">
      <c r="I17385" s="68"/>
    </row>
    <row r="17386" spans="9:9" x14ac:dyDescent="0.25">
      <c r="I17386" s="68"/>
    </row>
    <row r="17387" spans="9:9" x14ac:dyDescent="0.25">
      <c r="I17387" s="68"/>
    </row>
    <row r="17388" spans="9:9" x14ac:dyDescent="0.25">
      <c r="I17388" s="68"/>
    </row>
    <row r="17389" spans="9:9" x14ac:dyDescent="0.25">
      <c r="I17389" s="68"/>
    </row>
    <row r="17390" spans="9:9" x14ac:dyDescent="0.25">
      <c r="I17390" s="68"/>
    </row>
    <row r="17391" spans="9:9" x14ac:dyDescent="0.25">
      <c r="I17391" s="68"/>
    </row>
    <row r="17392" spans="9:9" x14ac:dyDescent="0.25">
      <c r="I17392" s="68"/>
    </row>
    <row r="17393" spans="9:9" x14ac:dyDescent="0.25">
      <c r="I17393" s="68"/>
    </row>
    <row r="17394" spans="9:9" x14ac:dyDescent="0.25">
      <c r="I17394" s="68"/>
    </row>
    <row r="17395" spans="9:9" x14ac:dyDescent="0.25">
      <c r="I17395" s="68"/>
    </row>
    <row r="17396" spans="9:9" x14ac:dyDescent="0.25">
      <c r="I17396" s="68"/>
    </row>
    <row r="17397" spans="9:9" x14ac:dyDescent="0.25">
      <c r="I17397" s="68"/>
    </row>
    <row r="17398" spans="9:9" x14ac:dyDescent="0.25">
      <c r="I17398" s="68"/>
    </row>
    <row r="17399" spans="9:9" x14ac:dyDescent="0.25">
      <c r="I17399" s="68"/>
    </row>
    <row r="17400" spans="9:9" x14ac:dyDescent="0.25">
      <c r="I17400" s="68"/>
    </row>
    <row r="17401" spans="9:9" x14ac:dyDescent="0.25">
      <c r="I17401" s="68"/>
    </row>
    <row r="17402" spans="9:9" x14ac:dyDescent="0.25">
      <c r="I17402" s="68"/>
    </row>
    <row r="17403" spans="9:9" x14ac:dyDescent="0.25">
      <c r="I17403" s="68"/>
    </row>
    <row r="17404" spans="9:9" x14ac:dyDescent="0.25">
      <c r="I17404" s="68"/>
    </row>
    <row r="17405" spans="9:9" x14ac:dyDescent="0.25">
      <c r="I17405" s="68"/>
    </row>
    <row r="17406" spans="9:9" x14ac:dyDescent="0.25">
      <c r="I17406" s="68"/>
    </row>
    <row r="17407" spans="9:9" x14ac:dyDescent="0.25">
      <c r="I17407" s="68"/>
    </row>
    <row r="17408" spans="9:9" x14ac:dyDescent="0.25">
      <c r="I17408" s="68"/>
    </row>
    <row r="17409" spans="9:9" x14ac:dyDescent="0.25">
      <c r="I17409" s="68"/>
    </row>
    <row r="17410" spans="9:9" x14ac:dyDescent="0.25">
      <c r="I17410" s="68"/>
    </row>
    <row r="17411" spans="9:9" x14ac:dyDescent="0.25">
      <c r="I17411" s="68"/>
    </row>
    <row r="17412" spans="9:9" x14ac:dyDescent="0.25">
      <c r="I17412" s="68"/>
    </row>
    <row r="17413" spans="9:9" x14ac:dyDescent="0.25">
      <c r="I17413" s="68"/>
    </row>
    <row r="17414" spans="9:9" x14ac:dyDescent="0.25">
      <c r="I17414" s="68"/>
    </row>
    <row r="17415" spans="9:9" x14ac:dyDescent="0.25">
      <c r="I17415" s="68"/>
    </row>
    <row r="17416" spans="9:9" x14ac:dyDescent="0.25">
      <c r="I17416" s="68"/>
    </row>
    <row r="17417" spans="9:9" x14ac:dyDescent="0.25">
      <c r="I17417" s="68"/>
    </row>
    <row r="17418" spans="9:9" x14ac:dyDescent="0.25">
      <c r="I17418" s="68"/>
    </row>
    <row r="17419" spans="9:9" x14ac:dyDescent="0.25">
      <c r="I17419" s="68"/>
    </row>
    <row r="17420" spans="9:9" x14ac:dyDescent="0.25">
      <c r="I17420" s="68"/>
    </row>
    <row r="17421" spans="9:9" x14ac:dyDescent="0.25">
      <c r="I17421" s="68"/>
    </row>
    <row r="17422" spans="9:9" x14ac:dyDescent="0.25">
      <c r="I17422" s="68"/>
    </row>
    <row r="17423" spans="9:9" x14ac:dyDescent="0.25">
      <c r="I17423" s="68"/>
    </row>
    <row r="17424" spans="9:9" x14ac:dyDescent="0.25">
      <c r="I17424" s="68"/>
    </row>
    <row r="17425" spans="9:9" x14ac:dyDescent="0.25">
      <c r="I17425" s="68"/>
    </row>
    <row r="17426" spans="9:9" x14ac:dyDescent="0.25">
      <c r="I17426" s="68"/>
    </row>
    <row r="17427" spans="9:9" x14ac:dyDescent="0.25">
      <c r="I17427" s="68"/>
    </row>
    <row r="17428" spans="9:9" x14ac:dyDescent="0.25">
      <c r="I17428" s="68"/>
    </row>
    <row r="17429" spans="9:9" x14ac:dyDescent="0.25">
      <c r="I17429" s="68"/>
    </row>
    <row r="17430" spans="9:9" x14ac:dyDescent="0.25">
      <c r="I17430" s="68"/>
    </row>
    <row r="17431" spans="9:9" x14ac:dyDescent="0.25">
      <c r="I17431" s="68"/>
    </row>
    <row r="17432" spans="9:9" x14ac:dyDescent="0.25">
      <c r="I17432" s="68"/>
    </row>
    <row r="17433" spans="9:9" x14ac:dyDescent="0.25">
      <c r="I17433" s="68"/>
    </row>
    <row r="17434" spans="9:9" x14ac:dyDescent="0.25">
      <c r="I17434" s="68"/>
    </row>
    <row r="17435" spans="9:9" x14ac:dyDescent="0.25">
      <c r="I17435" s="68"/>
    </row>
    <row r="17436" spans="9:9" x14ac:dyDescent="0.25">
      <c r="I17436" s="68"/>
    </row>
    <row r="17437" spans="9:9" x14ac:dyDescent="0.25">
      <c r="I17437" s="68"/>
    </row>
    <row r="17438" spans="9:9" x14ac:dyDescent="0.25">
      <c r="I17438" s="68"/>
    </row>
    <row r="17439" spans="9:9" x14ac:dyDescent="0.25">
      <c r="I17439" s="68"/>
    </row>
    <row r="17440" spans="9:9" x14ac:dyDescent="0.25">
      <c r="I17440" s="68"/>
    </row>
    <row r="17441" spans="9:9" x14ac:dyDescent="0.25">
      <c r="I17441" s="68"/>
    </row>
    <row r="17442" spans="9:9" x14ac:dyDescent="0.25">
      <c r="I17442" s="68"/>
    </row>
    <row r="17443" spans="9:9" x14ac:dyDescent="0.25">
      <c r="I17443" s="68"/>
    </row>
    <row r="17444" spans="9:9" x14ac:dyDescent="0.25">
      <c r="I17444" s="68"/>
    </row>
    <row r="17445" spans="9:9" x14ac:dyDescent="0.25">
      <c r="I17445" s="68"/>
    </row>
    <row r="17446" spans="9:9" x14ac:dyDescent="0.25">
      <c r="I17446" s="68"/>
    </row>
    <row r="17447" spans="9:9" x14ac:dyDescent="0.25">
      <c r="I17447" s="68"/>
    </row>
    <row r="17448" spans="9:9" x14ac:dyDescent="0.25">
      <c r="I17448" s="68"/>
    </row>
    <row r="17449" spans="9:9" x14ac:dyDescent="0.25">
      <c r="I17449" s="68"/>
    </row>
    <row r="17450" spans="9:9" x14ac:dyDescent="0.25">
      <c r="I17450" s="68"/>
    </row>
    <row r="17451" spans="9:9" x14ac:dyDescent="0.25">
      <c r="I17451" s="68"/>
    </row>
    <row r="17452" spans="9:9" x14ac:dyDescent="0.25">
      <c r="I17452" s="68"/>
    </row>
    <row r="17453" spans="9:9" x14ac:dyDescent="0.25">
      <c r="I17453" s="68"/>
    </row>
    <row r="17454" spans="9:9" x14ac:dyDescent="0.25">
      <c r="I17454" s="68"/>
    </row>
    <row r="17455" spans="9:9" x14ac:dyDescent="0.25">
      <c r="I17455" s="68"/>
    </row>
    <row r="17456" spans="9:9" x14ac:dyDescent="0.25">
      <c r="I17456" s="68"/>
    </row>
    <row r="17457" spans="9:9" x14ac:dyDescent="0.25">
      <c r="I17457" s="68"/>
    </row>
    <row r="17458" spans="9:9" x14ac:dyDescent="0.25">
      <c r="I17458" s="68"/>
    </row>
    <row r="17459" spans="9:9" x14ac:dyDescent="0.25">
      <c r="I17459" s="68"/>
    </row>
    <row r="17460" spans="9:9" x14ac:dyDescent="0.25">
      <c r="I17460" s="68"/>
    </row>
    <row r="17461" spans="9:9" x14ac:dyDescent="0.25">
      <c r="I17461" s="68"/>
    </row>
    <row r="17462" spans="9:9" x14ac:dyDescent="0.25">
      <c r="I17462" s="68"/>
    </row>
    <row r="17463" spans="9:9" x14ac:dyDescent="0.25">
      <c r="I17463" s="68"/>
    </row>
    <row r="17464" spans="9:9" x14ac:dyDescent="0.25">
      <c r="I17464" s="68"/>
    </row>
    <row r="17465" spans="9:9" x14ac:dyDescent="0.25">
      <c r="I17465" s="68"/>
    </row>
    <row r="17466" spans="9:9" x14ac:dyDescent="0.25">
      <c r="I17466" s="68"/>
    </row>
    <row r="17467" spans="9:9" x14ac:dyDescent="0.25">
      <c r="I17467" s="68"/>
    </row>
    <row r="17468" spans="9:9" x14ac:dyDescent="0.25">
      <c r="I17468" s="68"/>
    </row>
    <row r="17469" spans="9:9" x14ac:dyDescent="0.25">
      <c r="I17469" s="68"/>
    </row>
    <row r="17470" spans="9:9" x14ac:dyDescent="0.25">
      <c r="I17470" s="68"/>
    </row>
    <row r="17471" spans="9:9" x14ac:dyDescent="0.25">
      <c r="I17471" s="68"/>
    </row>
    <row r="17472" spans="9:9" x14ac:dyDescent="0.25">
      <c r="I17472" s="68"/>
    </row>
    <row r="17473" spans="9:9" x14ac:dyDescent="0.25">
      <c r="I17473" s="68"/>
    </row>
    <row r="17474" spans="9:9" x14ac:dyDescent="0.25">
      <c r="I17474" s="68"/>
    </row>
    <row r="17475" spans="9:9" x14ac:dyDescent="0.25">
      <c r="I17475" s="68"/>
    </row>
    <row r="17476" spans="9:9" x14ac:dyDescent="0.25">
      <c r="I17476" s="68"/>
    </row>
    <row r="17477" spans="9:9" x14ac:dyDescent="0.25">
      <c r="I17477" s="68"/>
    </row>
    <row r="17478" spans="9:9" x14ac:dyDescent="0.25">
      <c r="I17478" s="68"/>
    </row>
    <row r="17479" spans="9:9" x14ac:dyDescent="0.25">
      <c r="I17479" s="68"/>
    </row>
    <row r="17480" spans="9:9" x14ac:dyDescent="0.25">
      <c r="I17480" s="68"/>
    </row>
    <row r="17481" spans="9:9" x14ac:dyDescent="0.25">
      <c r="I17481" s="68"/>
    </row>
    <row r="17482" spans="9:9" x14ac:dyDescent="0.25">
      <c r="I17482" s="68"/>
    </row>
    <row r="17483" spans="9:9" x14ac:dyDescent="0.25">
      <c r="I17483" s="68"/>
    </row>
    <row r="17484" spans="9:9" x14ac:dyDescent="0.25">
      <c r="I17484" s="68"/>
    </row>
    <row r="17485" spans="9:9" x14ac:dyDescent="0.25">
      <c r="I17485" s="68"/>
    </row>
    <row r="17486" spans="9:9" x14ac:dyDescent="0.25">
      <c r="I17486" s="68"/>
    </row>
    <row r="17487" spans="9:9" x14ac:dyDescent="0.25">
      <c r="I17487" s="68"/>
    </row>
    <row r="17488" spans="9:9" x14ac:dyDescent="0.25">
      <c r="I17488" s="68"/>
    </row>
    <row r="17489" spans="9:9" x14ac:dyDescent="0.25">
      <c r="I17489" s="68"/>
    </row>
    <row r="17490" spans="9:9" x14ac:dyDescent="0.25">
      <c r="I17490" s="68"/>
    </row>
    <row r="17491" spans="9:9" x14ac:dyDescent="0.25">
      <c r="I17491" s="68"/>
    </row>
    <row r="17492" spans="9:9" x14ac:dyDescent="0.25">
      <c r="I17492" s="68"/>
    </row>
    <row r="17493" spans="9:9" x14ac:dyDescent="0.25">
      <c r="I17493" s="68"/>
    </row>
    <row r="17494" spans="9:9" x14ac:dyDescent="0.25">
      <c r="I17494" s="68"/>
    </row>
    <row r="17495" spans="9:9" x14ac:dyDescent="0.25">
      <c r="I17495" s="68"/>
    </row>
    <row r="17496" spans="9:9" x14ac:dyDescent="0.25">
      <c r="I17496" s="68"/>
    </row>
    <row r="17497" spans="9:9" x14ac:dyDescent="0.25">
      <c r="I17497" s="68"/>
    </row>
    <row r="17498" spans="9:9" x14ac:dyDescent="0.25">
      <c r="I17498" s="68"/>
    </row>
    <row r="17499" spans="9:9" x14ac:dyDescent="0.25">
      <c r="I17499" s="68"/>
    </row>
    <row r="17500" spans="9:9" x14ac:dyDescent="0.25">
      <c r="I17500" s="68"/>
    </row>
    <row r="17501" spans="9:9" x14ac:dyDescent="0.25">
      <c r="I17501" s="68"/>
    </row>
    <row r="17502" spans="9:9" x14ac:dyDescent="0.25">
      <c r="I17502" s="68"/>
    </row>
    <row r="17503" spans="9:9" x14ac:dyDescent="0.25">
      <c r="I17503" s="68"/>
    </row>
    <row r="17504" spans="9:9" x14ac:dyDescent="0.25">
      <c r="I17504" s="68"/>
    </row>
    <row r="17505" spans="9:9" x14ac:dyDescent="0.25">
      <c r="I17505" s="68"/>
    </row>
    <row r="17506" spans="9:9" x14ac:dyDescent="0.25">
      <c r="I17506" s="68"/>
    </row>
    <row r="17507" spans="9:9" x14ac:dyDescent="0.25">
      <c r="I17507" s="68"/>
    </row>
    <row r="17508" spans="9:9" x14ac:dyDescent="0.25">
      <c r="I17508" s="68"/>
    </row>
    <row r="17509" spans="9:9" x14ac:dyDescent="0.25">
      <c r="I17509" s="68"/>
    </row>
    <row r="17510" spans="9:9" x14ac:dyDescent="0.25">
      <c r="I17510" s="68"/>
    </row>
    <row r="17511" spans="9:9" x14ac:dyDescent="0.25">
      <c r="I17511" s="68"/>
    </row>
    <row r="17512" spans="9:9" x14ac:dyDescent="0.25">
      <c r="I17512" s="68"/>
    </row>
    <row r="17513" spans="9:9" x14ac:dyDescent="0.25">
      <c r="I17513" s="68"/>
    </row>
    <row r="17514" spans="9:9" x14ac:dyDescent="0.25">
      <c r="I17514" s="68"/>
    </row>
    <row r="17515" spans="9:9" x14ac:dyDescent="0.25">
      <c r="I17515" s="68"/>
    </row>
    <row r="17516" spans="9:9" x14ac:dyDescent="0.25">
      <c r="I17516" s="68"/>
    </row>
    <row r="17517" spans="9:9" x14ac:dyDescent="0.25">
      <c r="I17517" s="68"/>
    </row>
    <row r="17518" spans="9:9" x14ac:dyDescent="0.25">
      <c r="I17518" s="68"/>
    </row>
    <row r="17519" spans="9:9" x14ac:dyDescent="0.25">
      <c r="I17519" s="68"/>
    </row>
    <row r="17520" spans="9:9" x14ac:dyDescent="0.25">
      <c r="I17520" s="68"/>
    </row>
    <row r="17521" spans="9:9" x14ac:dyDescent="0.25">
      <c r="I17521" s="68"/>
    </row>
    <row r="17522" spans="9:9" x14ac:dyDescent="0.25">
      <c r="I17522" s="68"/>
    </row>
    <row r="17523" spans="9:9" x14ac:dyDescent="0.25">
      <c r="I17523" s="68"/>
    </row>
    <row r="17524" spans="9:9" x14ac:dyDescent="0.25">
      <c r="I17524" s="68"/>
    </row>
    <row r="17525" spans="9:9" x14ac:dyDescent="0.25">
      <c r="I17525" s="68"/>
    </row>
    <row r="17526" spans="9:9" x14ac:dyDescent="0.25">
      <c r="I17526" s="68"/>
    </row>
    <row r="17527" spans="9:9" x14ac:dyDescent="0.25">
      <c r="I17527" s="68"/>
    </row>
    <row r="17528" spans="9:9" x14ac:dyDescent="0.25">
      <c r="I17528" s="68"/>
    </row>
    <row r="17529" spans="9:9" x14ac:dyDescent="0.25">
      <c r="I17529" s="68"/>
    </row>
    <row r="17530" spans="9:9" x14ac:dyDescent="0.25">
      <c r="I17530" s="68"/>
    </row>
    <row r="17531" spans="9:9" x14ac:dyDescent="0.25">
      <c r="I17531" s="68"/>
    </row>
    <row r="17532" spans="9:9" x14ac:dyDescent="0.25">
      <c r="I17532" s="68"/>
    </row>
    <row r="17533" spans="9:9" x14ac:dyDescent="0.25">
      <c r="I17533" s="68"/>
    </row>
    <row r="17534" spans="9:9" x14ac:dyDescent="0.25">
      <c r="I17534" s="68"/>
    </row>
    <row r="17535" spans="9:9" x14ac:dyDescent="0.25">
      <c r="I17535" s="68"/>
    </row>
    <row r="17536" spans="9:9" x14ac:dyDescent="0.25">
      <c r="I17536" s="68"/>
    </row>
    <row r="17537" spans="9:9" x14ac:dyDescent="0.25">
      <c r="I17537" s="68"/>
    </row>
    <row r="17538" spans="9:9" x14ac:dyDescent="0.25">
      <c r="I17538" s="68"/>
    </row>
    <row r="17539" spans="9:9" x14ac:dyDescent="0.25">
      <c r="I17539" s="68"/>
    </row>
    <row r="17540" spans="9:9" x14ac:dyDescent="0.25">
      <c r="I17540" s="68"/>
    </row>
    <row r="17541" spans="9:9" x14ac:dyDescent="0.25">
      <c r="I17541" s="68"/>
    </row>
    <row r="17542" spans="9:9" x14ac:dyDescent="0.25">
      <c r="I17542" s="68"/>
    </row>
    <row r="17543" spans="9:9" x14ac:dyDescent="0.25">
      <c r="I17543" s="68"/>
    </row>
    <row r="17544" spans="9:9" x14ac:dyDescent="0.25">
      <c r="I17544" s="68"/>
    </row>
    <row r="17545" spans="9:9" x14ac:dyDescent="0.25">
      <c r="I17545" s="68"/>
    </row>
    <row r="17546" spans="9:9" x14ac:dyDescent="0.25">
      <c r="I17546" s="68"/>
    </row>
    <row r="17547" spans="9:9" x14ac:dyDescent="0.25">
      <c r="I17547" s="68"/>
    </row>
    <row r="17548" spans="9:9" x14ac:dyDescent="0.25">
      <c r="I17548" s="68"/>
    </row>
    <row r="17549" spans="9:9" x14ac:dyDescent="0.25">
      <c r="I17549" s="68"/>
    </row>
    <row r="17550" spans="9:9" x14ac:dyDescent="0.25">
      <c r="I17550" s="68"/>
    </row>
    <row r="17551" spans="9:9" x14ac:dyDescent="0.25">
      <c r="I17551" s="68"/>
    </row>
    <row r="17552" spans="9:9" x14ac:dyDescent="0.25">
      <c r="I17552" s="68"/>
    </row>
    <row r="17553" spans="9:9" x14ac:dyDescent="0.25">
      <c r="I17553" s="68"/>
    </row>
    <row r="17554" spans="9:9" x14ac:dyDescent="0.25">
      <c r="I17554" s="68"/>
    </row>
    <row r="17555" spans="9:9" x14ac:dyDescent="0.25">
      <c r="I17555" s="68"/>
    </row>
    <row r="17556" spans="9:9" x14ac:dyDescent="0.25">
      <c r="I17556" s="68"/>
    </row>
    <row r="17557" spans="9:9" x14ac:dyDescent="0.25">
      <c r="I17557" s="68"/>
    </row>
    <row r="17558" spans="9:9" x14ac:dyDescent="0.25">
      <c r="I17558" s="68"/>
    </row>
    <row r="17559" spans="9:9" x14ac:dyDescent="0.25">
      <c r="I17559" s="68"/>
    </row>
    <row r="17560" spans="9:9" x14ac:dyDescent="0.25">
      <c r="I17560" s="68"/>
    </row>
    <row r="17561" spans="9:9" x14ac:dyDescent="0.25">
      <c r="I17561" s="68"/>
    </row>
    <row r="17562" spans="9:9" x14ac:dyDescent="0.25">
      <c r="I17562" s="68"/>
    </row>
    <row r="17563" spans="9:9" x14ac:dyDescent="0.25">
      <c r="I17563" s="68"/>
    </row>
    <row r="17564" spans="9:9" x14ac:dyDescent="0.25">
      <c r="I17564" s="68"/>
    </row>
    <row r="17565" spans="9:9" x14ac:dyDescent="0.25">
      <c r="I17565" s="68"/>
    </row>
    <row r="17566" spans="9:9" x14ac:dyDescent="0.25">
      <c r="I17566" s="68"/>
    </row>
    <row r="17567" spans="9:9" x14ac:dyDescent="0.25">
      <c r="I17567" s="68"/>
    </row>
    <row r="17568" spans="9:9" x14ac:dyDescent="0.25">
      <c r="I17568" s="68"/>
    </row>
    <row r="17569" spans="9:9" x14ac:dyDescent="0.25">
      <c r="I17569" s="68"/>
    </row>
    <row r="17570" spans="9:9" x14ac:dyDescent="0.25">
      <c r="I17570" s="68"/>
    </row>
    <row r="17571" spans="9:9" x14ac:dyDescent="0.25">
      <c r="I17571" s="68"/>
    </row>
    <row r="17572" spans="9:9" x14ac:dyDescent="0.25">
      <c r="I17572" s="68"/>
    </row>
    <row r="17573" spans="9:9" x14ac:dyDescent="0.25">
      <c r="I17573" s="68"/>
    </row>
    <row r="17574" spans="9:9" x14ac:dyDescent="0.25">
      <c r="I17574" s="68"/>
    </row>
    <row r="17575" spans="9:9" x14ac:dyDescent="0.25">
      <c r="I17575" s="68"/>
    </row>
    <row r="17576" spans="9:9" x14ac:dyDescent="0.25">
      <c r="I17576" s="68"/>
    </row>
    <row r="17577" spans="9:9" x14ac:dyDescent="0.25">
      <c r="I17577" s="68"/>
    </row>
    <row r="17578" spans="9:9" x14ac:dyDescent="0.25">
      <c r="I17578" s="68"/>
    </row>
    <row r="17579" spans="9:9" x14ac:dyDescent="0.25">
      <c r="I17579" s="68"/>
    </row>
    <row r="17580" spans="9:9" x14ac:dyDescent="0.25">
      <c r="I17580" s="68"/>
    </row>
    <row r="17581" spans="9:9" x14ac:dyDescent="0.25">
      <c r="I17581" s="68"/>
    </row>
    <row r="17582" spans="9:9" x14ac:dyDescent="0.25">
      <c r="I17582" s="68"/>
    </row>
    <row r="17583" spans="9:9" x14ac:dyDescent="0.25">
      <c r="I17583" s="68"/>
    </row>
    <row r="17584" spans="9:9" x14ac:dyDescent="0.25">
      <c r="I17584" s="68"/>
    </row>
    <row r="17585" spans="9:9" x14ac:dyDescent="0.25">
      <c r="I17585" s="68"/>
    </row>
    <row r="17586" spans="9:9" x14ac:dyDescent="0.25">
      <c r="I17586" s="68"/>
    </row>
    <row r="17587" spans="9:9" x14ac:dyDescent="0.25">
      <c r="I17587" s="68"/>
    </row>
    <row r="17588" spans="9:9" x14ac:dyDescent="0.25">
      <c r="I17588" s="68"/>
    </row>
    <row r="17589" spans="9:9" x14ac:dyDescent="0.25">
      <c r="I17589" s="68"/>
    </row>
    <row r="17590" spans="9:9" x14ac:dyDescent="0.25">
      <c r="I17590" s="68"/>
    </row>
    <row r="17591" spans="9:9" x14ac:dyDescent="0.25">
      <c r="I17591" s="68"/>
    </row>
    <row r="17592" spans="9:9" x14ac:dyDescent="0.25">
      <c r="I17592" s="68"/>
    </row>
    <row r="17593" spans="9:9" x14ac:dyDescent="0.25">
      <c r="I17593" s="68"/>
    </row>
    <row r="17594" spans="9:9" x14ac:dyDescent="0.25">
      <c r="I17594" s="68"/>
    </row>
    <row r="17595" spans="9:9" x14ac:dyDescent="0.25">
      <c r="I17595" s="68"/>
    </row>
    <row r="17596" spans="9:9" x14ac:dyDescent="0.25">
      <c r="I17596" s="68"/>
    </row>
    <row r="17597" spans="9:9" x14ac:dyDescent="0.25">
      <c r="I17597" s="68"/>
    </row>
    <row r="17598" spans="9:9" x14ac:dyDescent="0.25">
      <c r="I17598" s="68"/>
    </row>
    <row r="17599" spans="9:9" x14ac:dyDescent="0.25">
      <c r="I17599" s="68"/>
    </row>
    <row r="17600" spans="9:9" x14ac:dyDescent="0.25">
      <c r="I17600" s="68"/>
    </row>
    <row r="17601" spans="9:9" x14ac:dyDescent="0.25">
      <c r="I17601" s="68"/>
    </row>
    <row r="17602" spans="9:9" x14ac:dyDescent="0.25">
      <c r="I17602" s="68"/>
    </row>
    <row r="17603" spans="9:9" x14ac:dyDescent="0.25">
      <c r="I17603" s="68"/>
    </row>
    <row r="17604" spans="9:9" x14ac:dyDescent="0.25">
      <c r="I17604" s="68"/>
    </row>
    <row r="17605" spans="9:9" x14ac:dyDescent="0.25">
      <c r="I17605" s="68"/>
    </row>
    <row r="17606" spans="9:9" x14ac:dyDescent="0.25">
      <c r="I17606" s="68"/>
    </row>
    <row r="17607" spans="9:9" x14ac:dyDescent="0.25">
      <c r="I17607" s="68"/>
    </row>
    <row r="17608" spans="9:9" x14ac:dyDescent="0.25">
      <c r="I17608" s="68"/>
    </row>
    <row r="17609" spans="9:9" x14ac:dyDescent="0.25">
      <c r="I17609" s="68"/>
    </row>
    <row r="17610" spans="9:9" x14ac:dyDescent="0.25">
      <c r="I17610" s="68"/>
    </row>
    <row r="17611" spans="9:9" x14ac:dyDescent="0.25">
      <c r="I17611" s="68"/>
    </row>
    <row r="17612" spans="9:9" x14ac:dyDescent="0.25">
      <c r="I17612" s="68"/>
    </row>
    <row r="17613" spans="9:9" x14ac:dyDescent="0.25">
      <c r="I17613" s="68"/>
    </row>
    <row r="17614" spans="9:9" x14ac:dyDescent="0.25">
      <c r="I17614" s="68"/>
    </row>
    <row r="17615" spans="9:9" x14ac:dyDescent="0.25">
      <c r="I17615" s="68"/>
    </row>
    <row r="17616" spans="9:9" x14ac:dyDescent="0.25">
      <c r="I17616" s="68"/>
    </row>
    <row r="17617" spans="9:9" x14ac:dyDescent="0.25">
      <c r="I17617" s="68"/>
    </row>
    <row r="17618" spans="9:9" x14ac:dyDescent="0.25">
      <c r="I17618" s="68"/>
    </row>
    <row r="17619" spans="9:9" x14ac:dyDescent="0.25">
      <c r="I17619" s="68"/>
    </row>
    <row r="17620" spans="9:9" x14ac:dyDescent="0.25">
      <c r="I17620" s="68"/>
    </row>
    <row r="17621" spans="9:9" x14ac:dyDescent="0.25">
      <c r="I17621" s="68"/>
    </row>
    <row r="17622" spans="9:9" x14ac:dyDescent="0.25">
      <c r="I17622" s="68"/>
    </row>
    <row r="17623" spans="9:9" x14ac:dyDescent="0.25">
      <c r="I17623" s="68"/>
    </row>
    <row r="17624" spans="9:9" x14ac:dyDescent="0.25">
      <c r="I17624" s="68"/>
    </row>
    <row r="17625" spans="9:9" x14ac:dyDescent="0.25">
      <c r="I17625" s="68"/>
    </row>
    <row r="17626" spans="9:9" x14ac:dyDescent="0.25">
      <c r="I17626" s="68"/>
    </row>
    <row r="17627" spans="9:9" x14ac:dyDescent="0.25">
      <c r="I17627" s="68"/>
    </row>
    <row r="17628" spans="9:9" x14ac:dyDescent="0.25">
      <c r="I17628" s="68"/>
    </row>
    <row r="17629" spans="9:9" x14ac:dyDescent="0.25">
      <c r="I17629" s="68"/>
    </row>
    <row r="17630" spans="9:9" x14ac:dyDescent="0.25">
      <c r="I17630" s="68"/>
    </row>
    <row r="17631" spans="9:9" x14ac:dyDescent="0.25">
      <c r="I17631" s="68"/>
    </row>
    <row r="17632" spans="9:9" x14ac:dyDescent="0.25">
      <c r="I17632" s="68"/>
    </row>
    <row r="17633" spans="9:9" x14ac:dyDescent="0.25">
      <c r="I17633" s="68"/>
    </row>
    <row r="17634" spans="9:9" x14ac:dyDescent="0.25">
      <c r="I17634" s="68"/>
    </row>
    <row r="17635" spans="9:9" x14ac:dyDescent="0.25">
      <c r="I17635" s="68"/>
    </row>
    <row r="17636" spans="9:9" x14ac:dyDescent="0.25">
      <c r="I17636" s="68"/>
    </row>
    <row r="17637" spans="9:9" x14ac:dyDescent="0.25">
      <c r="I17637" s="68"/>
    </row>
    <row r="17638" spans="9:9" x14ac:dyDescent="0.25">
      <c r="I17638" s="68"/>
    </row>
    <row r="17639" spans="9:9" x14ac:dyDescent="0.25">
      <c r="I17639" s="68"/>
    </row>
    <row r="17640" spans="9:9" x14ac:dyDescent="0.25">
      <c r="I17640" s="68"/>
    </row>
    <row r="17641" spans="9:9" x14ac:dyDescent="0.25">
      <c r="I17641" s="68"/>
    </row>
    <row r="17642" spans="9:9" x14ac:dyDescent="0.25">
      <c r="I17642" s="68"/>
    </row>
    <row r="17643" spans="9:9" x14ac:dyDescent="0.25">
      <c r="I17643" s="68"/>
    </row>
    <row r="17644" spans="9:9" x14ac:dyDescent="0.25">
      <c r="I17644" s="68"/>
    </row>
    <row r="17645" spans="9:9" x14ac:dyDescent="0.25">
      <c r="I17645" s="68"/>
    </row>
    <row r="17646" spans="9:9" x14ac:dyDescent="0.25">
      <c r="I17646" s="68"/>
    </row>
    <row r="17647" spans="9:9" x14ac:dyDescent="0.25">
      <c r="I17647" s="68"/>
    </row>
    <row r="17648" spans="9:9" x14ac:dyDescent="0.25">
      <c r="I17648" s="68"/>
    </row>
    <row r="17649" spans="9:9" x14ac:dyDescent="0.25">
      <c r="I17649" s="68"/>
    </row>
    <row r="17650" spans="9:9" x14ac:dyDescent="0.25">
      <c r="I17650" s="68"/>
    </row>
    <row r="17651" spans="9:9" x14ac:dyDescent="0.25">
      <c r="I17651" s="68"/>
    </row>
    <row r="17652" spans="9:9" x14ac:dyDescent="0.25">
      <c r="I17652" s="68"/>
    </row>
    <row r="17653" spans="9:9" x14ac:dyDescent="0.25">
      <c r="I17653" s="68"/>
    </row>
    <row r="17654" spans="9:9" x14ac:dyDescent="0.25">
      <c r="I17654" s="68"/>
    </row>
    <row r="17655" spans="9:9" x14ac:dyDescent="0.25">
      <c r="I17655" s="68"/>
    </row>
    <row r="17656" spans="9:9" x14ac:dyDescent="0.25">
      <c r="I17656" s="68"/>
    </row>
    <row r="17657" spans="9:9" x14ac:dyDescent="0.25">
      <c r="I17657" s="68"/>
    </row>
    <row r="17658" spans="9:9" x14ac:dyDescent="0.25">
      <c r="I17658" s="68"/>
    </row>
    <row r="17659" spans="9:9" x14ac:dyDescent="0.25">
      <c r="I17659" s="68"/>
    </row>
    <row r="17660" spans="9:9" x14ac:dyDescent="0.25">
      <c r="I17660" s="68"/>
    </row>
    <row r="17661" spans="9:9" x14ac:dyDescent="0.25">
      <c r="I17661" s="68"/>
    </row>
    <row r="17662" spans="9:9" x14ac:dyDescent="0.25">
      <c r="I17662" s="68"/>
    </row>
    <row r="17663" spans="9:9" x14ac:dyDescent="0.25">
      <c r="I17663" s="68"/>
    </row>
    <row r="17664" spans="9:9" x14ac:dyDescent="0.25">
      <c r="I17664" s="68"/>
    </row>
    <row r="17665" spans="9:9" x14ac:dyDescent="0.25">
      <c r="I17665" s="68"/>
    </row>
    <row r="17666" spans="9:9" x14ac:dyDescent="0.25">
      <c r="I17666" s="68"/>
    </row>
    <row r="17667" spans="9:9" x14ac:dyDescent="0.25">
      <c r="I17667" s="68"/>
    </row>
    <row r="17668" spans="9:9" x14ac:dyDescent="0.25">
      <c r="I17668" s="68"/>
    </row>
    <row r="17669" spans="9:9" x14ac:dyDescent="0.25">
      <c r="I17669" s="68"/>
    </row>
    <row r="17670" spans="9:9" x14ac:dyDescent="0.25">
      <c r="I17670" s="68"/>
    </row>
    <row r="17671" spans="9:9" x14ac:dyDescent="0.25">
      <c r="I17671" s="68"/>
    </row>
    <row r="17672" spans="9:9" x14ac:dyDescent="0.25">
      <c r="I17672" s="68"/>
    </row>
    <row r="17673" spans="9:9" x14ac:dyDescent="0.25">
      <c r="I17673" s="68"/>
    </row>
    <row r="17674" spans="9:9" x14ac:dyDescent="0.25">
      <c r="I17674" s="68"/>
    </row>
    <row r="17675" spans="9:9" x14ac:dyDescent="0.25">
      <c r="I17675" s="68"/>
    </row>
    <row r="17676" spans="9:9" x14ac:dyDescent="0.25">
      <c r="I17676" s="68"/>
    </row>
    <row r="17677" spans="9:9" x14ac:dyDescent="0.25">
      <c r="I17677" s="68"/>
    </row>
    <row r="17678" spans="9:9" x14ac:dyDescent="0.25">
      <c r="I17678" s="68"/>
    </row>
    <row r="17679" spans="9:9" x14ac:dyDescent="0.25">
      <c r="I17679" s="68"/>
    </row>
    <row r="17680" spans="9:9" x14ac:dyDescent="0.25">
      <c r="I17680" s="68"/>
    </row>
    <row r="17681" spans="9:9" x14ac:dyDescent="0.25">
      <c r="I17681" s="68"/>
    </row>
    <row r="17682" spans="9:9" x14ac:dyDescent="0.25">
      <c r="I17682" s="68"/>
    </row>
    <row r="17683" spans="9:9" x14ac:dyDescent="0.25">
      <c r="I17683" s="68"/>
    </row>
    <row r="17684" spans="9:9" x14ac:dyDescent="0.25">
      <c r="I17684" s="68"/>
    </row>
    <row r="17685" spans="9:9" x14ac:dyDescent="0.25">
      <c r="I17685" s="68"/>
    </row>
    <row r="17686" spans="9:9" x14ac:dyDescent="0.25">
      <c r="I17686" s="68"/>
    </row>
    <row r="17687" spans="9:9" x14ac:dyDescent="0.25">
      <c r="I17687" s="68"/>
    </row>
    <row r="17688" spans="9:9" x14ac:dyDescent="0.25">
      <c r="I17688" s="68"/>
    </row>
    <row r="17689" spans="9:9" x14ac:dyDescent="0.25">
      <c r="I17689" s="68"/>
    </row>
    <row r="17690" spans="9:9" x14ac:dyDescent="0.25">
      <c r="I17690" s="68"/>
    </row>
    <row r="17691" spans="9:9" x14ac:dyDescent="0.25">
      <c r="I17691" s="68"/>
    </row>
    <row r="17692" spans="9:9" x14ac:dyDescent="0.25">
      <c r="I17692" s="68"/>
    </row>
    <row r="17693" spans="9:9" x14ac:dyDescent="0.25">
      <c r="I17693" s="68"/>
    </row>
    <row r="17694" spans="9:9" x14ac:dyDescent="0.25">
      <c r="I17694" s="68"/>
    </row>
    <row r="17695" spans="9:9" x14ac:dyDescent="0.25">
      <c r="I17695" s="68"/>
    </row>
    <row r="17696" spans="9:9" x14ac:dyDescent="0.25">
      <c r="I17696" s="68"/>
    </row>
    <row r="17697" spans="9:9" x14ac:dyDescent="0.25">
      <c r="I17697" s="68"/>
    </row>
    <row r="17698" spans="9:9" x14ac:dyDescent="0.25">
      <c r="I17698" s="68"/>
    </row>
    <row r="17699" spans="9:9" x14ac:dyDescent="0.25">
      <c r="I17699" s="68"/>
    </row>
    <row r="17700" spans="9:9" x14ac:dyDescent="0.25">
      <c r="I17700" s="68"/>
    </row>
    <row r="17701" spans="9:9" x14ac:dyDescent="0.25">
      <c r="I17701" s="68"/>
    </row>
    <row r="17702" spans="9:9" x14ac:dyDescent="0.25">
      <c r="I17702" s="68"/>
    </row>
    <row r="17703" spans="9:9" x14ac:dyDescent="0.25">
      <c r="I17703" s="68"/>
    </row>
    <row r="17704" spans="9:9" x14ac:dyDescent="0.25">
      <c r="I17704" s="68"/>
    </row>
    <row r="17705" spans="9:9" x14ac:dyDescent="0.25">
      <c r="I17705" s="68"/>
    </row>
    <row r="17706" spans="9:9" x14ac:dyDescent="0.25">
      <c r="I17706" s="68"/>
    </row>
    <row r="17707" spans="9:9" x14ac:dyDescent="0.25">
      <c r="I17707" s="68"/>
    </row>
    <row r="17708" spans="9:9" x14ac:dyDescent="0.25">
      <c r="I17708" s="68"/>
    </row>
    <row r="17709" spans="9:9" x14ac:dyDescent="0.25">
      <c r="I17709" s="68"/>
    </row>
    <row r="17710" spans="9:9" x14ac:dyDescent="0.25">
      <c r="I17710" s="68"/>
    </row>
    <row r="17711" spans="9:9" x14ac:dyDescent="0.25">
      <c r="I17711" s="68"/>
    </row>
    <row r="17712" spans="9:9" x14ac:dyDescent="0.25">
      <c r="I17712" s="68"/>
    </row>
    <row r="17713" spans="9:9" x14ac:dyDescent="0.25">
      <c r="I17713" s="68"/>
    </row>
    <row r="17714" spans="9:9" x14ac:dyDescent="0.25">
      <c r="I17714" s="68"/>
    </row>
    <row r="17715" spans="9:9" x14ac:dyDescent="0.25">
      <c r="I17715" s="68"/>
    </row>
    <row r="17716" spans="9:9" x14ac:dyDescent="0.25">
      <c r="I17716" s="68"/>
    </row>
    <row r="17717" spans="9:9" x14ac:dyDescent="0.25">
      <c r="I17717" s="68"/>
    </row>
    <row r="17718" spans="9:9" x14ac:dyDescent="0.25">
      <c r="I17718" s="68"/>
    </row>
    <row r="17719" spans="9:9" x14ac:dyDescent="0.25">
      <c r="I17719" s="68"/>
    </row>
    <row r="17720" spans="9:9" x14ac:dyDescent="0.25">
      <c r="I17720" s="68"/>
    </row>
    <row r="17721" spans="9:9" x14ac:dyDescent="0.25">
      <c r="I17721" s="68"/>
    </row>
    <row r="17722" spans="9:9" x14ac:dyDescent="0.25">
      <c r="I17722" s="68"/>
    </row>
    <row r="17723" spans="9:9" x14ac:dyDescent="0.25">
      <c r="I17723" s="68"/>
    </row>
    <row r="17724" spans="9:9" x14ac:dyDescent="0.25">
      <c r="I17724" s="68"/>
    </row>
    <row r="17725" spans="9:9" x14ac:dyDescent="0.25">
      <c r="I17725" s="68"/>
    </row>
    <row r="17726" spans="9:9" x14ac:dyDescent="0.25">
      <c r="I17726" s="68"/>
    </row>
    <row r="17727" spans="9:9" x14ac:dyDescent="0.25">
      <c r="I17727" s="68"/>
    </row>
    <row r="17728" spans="9:9" x14ac:dyDescent="0.25">
      <c r="I17728" s="68"/>
    </row>
    <row r="17729" spans="9:9" x14ac:dyDescent="0.25">
      <c r="I17729" s="68"/>
    </row>
    <row r="17730" spans="9:9" x14ac:dyDescent="0.25">
      <c r="I17730" s="68"/>
    </row>
    <row r="17731" spans="9:9" x14ac:dyDescent="0.25">
      <c r="I17731" s="68"/>
    </row>
    <row r="17732" spans="9:9" x14ac:dyDescent="0.25">
      <c r="I17732" s="68"/>
    </row>
    <row r="17733" spans="9:9" x14ac:dyDescent="0.25">
      <c r="I17733" s="68"/>
    </row>
    <row r="17734" spans="9:9" x14ac:dyDescent="0.25">
      <c r="I17734" s="68"/>
    </row>
    <row r="17735" spans="9:9" x14ac:dyDescent="0.25">
      <c r="I17735" s="68"/>
    </row>
    <row r="17736" spans="9:9" x14ac:dyDescent="0.25">
      <c r="I17736" s="68"/>
    </row>
    <row r="17737" spans="9:9" x14ac:dyDescent="0.25">
      <c r="I17737" s="68"/>
    </row>
    <row r="17738" spans="9:9" x14ac:dyDescent="0.25">
      <c r="I17738" s="68"/>
    </row>
    <row r="17739" spans="9:9" x14ac:dyDescent="0.25">
      <c r="I17739" s="68"/>
    </row>
    <row r="17740" spans="9:9" x14ac:dyDescent="0.25">
      <c r="I17740" s="68"/>
    </row>
    <row r="17741" spans="9:9" x14ac:dyDescent="0.25">
      <c r="I17741" s="68"/>
    </row>
    <row r="17742" spans="9:9" x14ac:dyDescent="0.25">
      <c r="I17742" s="68"/>
    </row>
    <row r="17743" spans="9:9" x14ac:dyDescent="0.25">
      <c r="I17743" s="68"/>
    </row>
    <row r="17744" spans="9:9" x14ac:dyDescent="0.25">
      <c r="I17744" s="68"/>
    </row>
    <row r="17745" spans="9:9" x14ac:dyDescent="0.25">
      <c r="I17745" s="68"/>
    </row>
    <row r="17746" spans="9:9" x14ac:dyDescent="0.25">
      <c r="I17746" s="68"/>
    </row>
    <row r="17747" spans="9:9" x14ac:dyDescent="0.25">
      <c r="I17747" s="68"/>
    </row>
    <row r="17748" spans="9:9" x14ac:dyDescent="0.25">
      <c r="I17748" s="68"/>
    </row>
    <row r="17749" spans="9:9" x14ac:dyDescent="0.25">
      <c r="I17749" s="68"/>
    </row>
    <row r="17750" spans="9:9" x14ac:dyDescent="0.25">
      <c r="I17750" s="68"/>
    </row>
    <row r="17751" spans="9:9" x14ac:dyDescent="0.25">
      <c r="I17751" s="68"/>
    </row>
    <row r="17752" spans="9:9" x14ac:dyDescent="0.25">
      <c r="I17752" s="68"/>
    </row>
    <row r="17753" spans="9:9" x14ac:dyDescent="0.25">
      <c r="I17753" s="68"/>
    </row>
    <row r="17754" spans="9:9" x14ac:dyDescent="0.25">
      <c r="I17754" s="68"/>
    </row>
    <row r="17755" spans="9:9" x14ac:dyDescent="0.25">
      <c r="I17755" s="68"/>
    </row>
    <row r="17756" spans="9:9" x14ac:dyDescent="0.25">
      <c r="I17756" s="68"/>
    </row>
    <row r="17757" spans="9:9" x14ac:dyDescent="0.25">
      <c r="I17757" s="68"/>
    </row>
    <row r="17758" spans="9:9" x14ac:dyDescent="0.25">
      <c r="I17758" s="68"/>
    </row>
    <row r="17759" spans="9:9" x14ac:dyDescent="0.25">
      <c r="I17759" s="68"/>
    </row>
    <row r="17760" spans="9:9" x14ac:dyDescent="0.25">
      <c r="I17760" s="68"/>
    </row>
    <row r="17761" spans="9:9" x14ac:dyDescent="0.25">
      <c r="I17761" s="68"/>
    </row>
    <row r="17762" spans="9:9" x14ac:dyDescent="0.25">
      <c r="I17762" s="68"/>
    </row>
    <row r="17763" spans="9:9" x14ac:dyDescent="0.25">
      <c r="I17763" s="68"/>
    </row>
    <row r="17764" spans="9:9" x14ac:dyDescent="0.25">
      <c r="I17764" s="68"/>
    </row>
    <row r="17765" spans="9:9" x14ac:dyDescent="0.25">
      <c r="I17765" s="68"/>
    </row>
    <row r="17766" spans="9:9" x14ac:dyDescent="0.25">
      <c r="I17766" s="68"/>
    </row>
    <row r="17767" spans="9:9" x14ac:dyDescent="0.25">
      <c r="I17767" s="68"/>
    </row>
    <row r="17768" spans="9:9" x14ac:dyDescent="0.25">
      <c r="I17768" s="68"/>
    </row>
    <row r="17769" spans="9:9" x14ac:dyDescent="0.25">
      <c r="I17769" s="68"/>
    </row>
    <row r="17770" spans="9:9" x14ac:dyDescent="0.25">
      <c r="I17770" s="68"/>
    </row>
    <row r="17771" spans="9:9" x14ac:dyDescent="0.25">
      <c r="I17771" s="68"/>
    </row>
    <row r="17772" spans="9:9" x14ac:dyDescent="0.25">
      <c r="I17772" s="68"/>
    </row>
    <row r="17773" spans="9:9" x14ac:dyDescent="0.25">
      <c r="I17773" s="68"/>
    </row>
    <row r="17774" spans="9:9" x14ac:dyDescent="0.25">
      <c r="I17774" s="68"/>
    </row>
    <row r="17775" spans="9:9" x14ac:dyDescent="0.25">
      <c r="I17775" s="68"/>
    </row>
    <row r="17776" spans="9:9" x14ac:dyDescent="0.25">
      <c r="I17776" s="68"/>
    </row>
    <row r="17777" spans="9:9" x14ac:dyDescent="0.25">
      <c r="I17777" s="68"/>
    </row>
    <row r="17778" spans="9:9" x14ac:dyDescent="0.25">
      <c r="I17778" s="68"/>
    </row>
    <row r="17779" spans="9:9" x14ac:dyDescent="0.25">
      <c r="I17779" s="68"/>
    </row>
    <row r="17780" spans="9:9" x14ac:dyDescent="0.25">
      <c r="I17780" s="68"/>
    </row>
    <row r="17781" spans="9:9" x14ac:dyDescent="0.25">
      <c r="I17781" s="68"/>
    </row>
    <row r="17782" spans="9:9" x14ac:dyDescent="0.25">
      <c r="I17782" s="68"/>
    </row>
    <row r="17783" spans="9:9" x14ac:dyDescent="0.25">
      <c r="I17783" s="68"/>
    </row>
    <row r="17784" spans="9:9" x14ac:dyDescent="0.25">
      <c r="I17784" s="68"/>
    </row>
    <row r="17785" spans="9:9" x14ac:dyDescent="0.25">
      <c r="I17785" s="68"/>
    </row>
    <row r="17786" spans="9:9" x14ac:dyDescent="0.25">
      <c r="I17786" s="68"/>
    </row>
    <row r="17787" spans="9:9" x14ac:dyDescent="0.25">
      <c r="I17787" s="68"/>
    </row>
    <row r="17788" spans="9:9" x14ac:dyDescent="0.25">
      <c r="I17788" s="68"/>
    </row>
    <row r="17789" spans="9:9" x14ac:dyDescent="0.25">
      <c r="I17789" s="68"/>
    </row>
    <row r="17790" spans="9:9" x14ac:dyDescent="0.25">
      <c r="I17790" s="68"/>
    </row>
    <row r="17791" spans="9:9" x14ac:dyDescent="0.25">
      <c r="I17791" s="68"/>
    </row>
    <row r="17792" spans="9:9" x14ac:dyDescent="0.25">
      <c r="I17792" s="68"/>
    </row>
    <row r="17793" spans="9:9" x14ac:dyDescent="0.25">
      <c r="I17793" s="68"/>
    </row>
    <row r="17794" spans="9:9" x14ac:dyDescent="0.25">
      <c r="I17794" s="68"/>
    </row>
    <row r="17795" spans="9:9" x14ac:dyDescent="0.25">
      <c r="I17795" s="68"/>
    </row>
    <row r="17796" spans="9:9" x14ac:dyDescent="0.25">
      <c r="I17796" s="68"/>
    </row>
    <row r="17797" spans="9:9" x14ac:dyDescent="0.25">
      <c r="I17797" s="68"/>
    </row>
    <row r="17798" spans="9:9" x14ac:dyDescent="0.25">
      <c r="I17798" s="68"/>
    </row>
    <row r="17799" spans="9:9" x14ac:dyDescent="0.25">
      <c r="I17799" s="68"/>
    </row>
    <row r="17800" spans="9:9" x14ac:dyDescent="0.25">
      <c r="I17800" s="68"/>
    </row>
    <row r="17801" spans="9:9" x14ac:dyDescent="0.25">
      <c r="I17801" s="68"/>
    </row>
    <row r="17802" spans="9:9" x14ac:dyDescent="0.25">
      <c r="I17802" s="68"/>
    </row>
    <row r="17803" spans="9:9" x14ac:dyDescent="0.25">
      <c r="I17803" s="68"/>
    </row>
    <row r="17804" spans="9:9" x14ac:dyDescent="0.25">
      <c r="I17804" s="68"/>
    </row>
    <row r="17805" spans="9:9" x14ac:dyDescent="0.25">
      <c r="I17805" s="68"/>
    </row>
    <row r="17806" spans="9:9" x14ac:dyDescent="0.25">
      <c r="I17806" s="68"/>
    </row>
    <row r="17807" spans="9:9" x14ac:dyDescent="0.25">
      <c r="I17807" s="68"/>
    </row>
    <row r="17808" spans="9:9" x14ac:dyDescent="0.25">
      <c r="I17808" s="68"/>
    </row>
    <row r="17809" spans="9:9" x14ac:dyDescent="0.25">
      <c r="I17809" s="68"/>
    </row>
    <row r="17810" spans="9:9" x14ac:dyDescent="0.25">
      <c r="I17810" s="68"/>
    </row>
    <row r="17811" spans="9:9" x14ac:dyDescent="0.25">
      <c r="I17811" s="68"/>
    </row>
    <row r="17812" spans="9:9" x14ac:dyDescent="0.25">
      <c r="I17812" s="68"/>
    </row>
    <row r="17813" spans="9:9" x14ac:dyDescent="0.25">
      <c r="I17813" s="68"/>
    </row>
    <row r="17814" spans="9:9" x14ac:dyDescent="0.25">
      <c r="I17814" s="68"/>
    </row>
    <row r="17815" spans="9:9" x14ac:dyDescent="0.25">
      <c r="I17815" s="68"/>
    </row>
    <row r="17816" spans="9:9" x14ac:dyDescent="0.25">
      <c r="I17816" s="68"/>
    </row>
    <row r="17817" spans="9:9" x14ac:dyDescent="0.25">
      <c r="I17817" s="68"/>
    </row>
    <row r="17818" spans="9:9" x14ac:dyDescent="0.25">
      <c r="I17818" s="68"/>
    </row>
    <row r="17819" spans="9:9" x14ac:dyDescent="0.25">
      <c r="I17819" s="68"/>
    </row>
    <row r="17820" spans="9:9" x14ac:dyDescent="0.25">
      <c r="I17820" s="68"/>
    </row>
    <row r="17821" spans="9:9" x14ac:dyDescent="0.25">
      <c r="I17821" s="68"/>
    </row>
    <row r="17822" spans="9:9" x14ac:dyDescent="0.25">
      <c r="I17822" s="68"/>
    </row>
    <row r="17823" spans="9:9" x14ac:dyDescent="0.25">
      <c r="I17823" s="68"/>
    </row>
    <row r="17824" spans="9:9" x14ac:dyDescent="0.25">
      <c r="I17824" s="68"/>
    </row>
    <row r="17825" spans="9:9" x14ac:dyDescent="0.25">
      <c r="I17825" s="68"/>
    </row>
    <row r="17826" spans="9:9" x14ac:dyDescent="0.25">
      <c r="I17826" s="68"/>
    </row>
    <row r="17827" spans="9:9" x14ac:dyDescent="0.25">
      <c r="I17827" s="68"/>
    </row>
    <row r="17828" spans="9:9" x14ac:dyDescent="0.25">
      <c r="I17828" s="68"/>
    </row>
    <row r="17829" spans="9:9" x14ac:dyDescent="0.25">
      <c r="I17829" s="68"/>
    </row>
    <row r="17830" spans="9:9" x14ac:dyDescent="0.25">
      <c r="I17830" s="68"/>
    </row>
    <row r="17831" spans="9:9" x14ac:dyDescent="0.25">
      <c r="I17831" s="68"/>
    </row>
    <row r="17832" spans="9:9" x14ac:dyDescent="0.25">
      <c r="I17832" s="68"/>
    </row>
    <row r="17833" spans="9:9" x14ac:dyDescent="0.25">
      <c r="I17833" s="68"/>
    </row>
    <row r="17834" spans="9:9" x14ac:dyDescent="0.25">
      <c r="I17834" s="68"/>
    </row>
    <row r="17835" spans="9:9" x14ac:dyDescent="0.25">
      <c r="I17835" s="68"/>
    </row>
    <row r="17836" spans="9:9" x14ac:dyDescent="0.25">
      <c r="I17836" s="68"/>
    </row>
    <row r="17837" spans="9:9" x14ac:dyDescent="0.25">
      <c r="I17837" s="68"/>
    </row>
    <row r="17838" spans="9:9" x14ac:dyDescent="0.25">
      <c r="I17838" s="68"/>
    </row>
    <row r="17839" spans="9:9" x14ac:dyDescent="0.25">
      <c r="I17839" s="68"/>
    </row>
    <row r="17840" spans="9:9" x14ac:dyDescent="0.25">
      <c r="I17840" s="68"/>
    </row>
    <row r="17841" spans="9:9" x14ac:dyDescent="0.25">
      <c r="I17841" s="68"/>
    </row>
    <row r="17842" spans="9:9" x14ac:dyDescent="0.25">
      <c r="I17842" s="68"/>
    </row>
    <row r="17843" spans="9:9" x14ac:dyDescent="0.25">
      <c r="I17843" s="68"/>
    </row>
    <row r="17844" spans="9:9" x14ac:dyDescent="0.25">
      <c r="I17844" s="68"/>
    </row>
    <row r="17845" spans="9:9" x14ac:dyDescent="0.25">
      <c r="I17845" s="68"/>
    </row>
    <row r="17846" spans="9:9" x14ac:dyDescent="0.25">
      <c r="I17846" s="68"/>
    </row>
    <row r="17847" spans="9:9" x14ac:dyDescent="0.25">
      <c r="I17847" s="68"/>
    </row>
    <row r="17848" spans="9:9" x14ac:dyDescent="0.25">
      <c r="I17848" s="68"/>
    </row>
    <row r="17849" spans="9:9" x14ac:dyDescent="0.25">
      <c r="I17849" s="68"/>
    </row>
    <row r="17850" spans="9:9" x14ac:dyDescent="0.25">
      <c r="I17850" s="68"/>
    </row>
    <row r="17851" spans="9:9" x14ac:dyDescent="0.25">
      <c r="I17851" s="68"/>
    </row>
    <row r="17852" spans="9:9" x14ac:dyDescent="0.25">
      <c r="I17852" s="68"/>
    </row>
    <row r="17853" spans="9:9" x14ac:dyDescent="0.25">
      <c r="I17853" s="68"/>
    </row>
    <row r="17854" spans="9:9" x14ac:dyDescent="0.25">
      <c r="I17854" s="68"/>
    </row>
    <row r="17855" spans="9:9" x14ac:dyDescent="0.25">
      <c r="I17855" s="68"/>
    </row>
    <row r="17856" spans="9:9" x14ac:dyDescent="0.25">
      <c r="I17856" s="68"/>
    </row>
    <row r="17857" spans="9:9" x14ac:dyDescent="0.25">
      <c r="I17857" s="68"/>
    </row>
    <row r="17858" spans="9:9" x14ac:dyDescent="0.25">
      <c r="I17858" s="68"/>
    </row>
    <row r="17859" spans="9:9" x14ac:dyDescent="0.25">
      <c r="I17859" s="68"/>
    </row>
    <row r="17860" spans="9:9" x14ac:dyDescent="0.25">
      <c r="I17860" s="68"/>
    </row>
    <row r="17861" spans="9:9" x14ac:dyDescent="0.25">
      <c r="I17861" s="68"/>
    </row>
    <row r="17862" spans="9:9" x14ac:dyDescent="0.25">
      <c r="I17862" s="68"/>
    </row>
    <row r="17863" spans="9:9" x14ac:dyDescent="0.25">
      <c r="I17863" s="68"/>
    </row>
    <row r="17864" spans="9:9" x14ac:dyDescent="0.25">
      <c r="I17864" s="68"/>
    </row>
    <row r="17865" spans="9:9" x14ac:dyDescent="0.25">
      <c r="I17865" s="68"/>
    </row>
    <row r="17866" spans="9:9" x14ac:dyDescent="0.25">
      <c r="I17866" s="68"/>
    </row>
    <row r="17867" spans="9:9" x14ac:dyDescent="0.25">
      <c r="I17867" s="68"/>
    </row>
    <row r="17868" spans="9:9" x14ac:dyDescent="0.25">
      <c r="I17868" s="68"/>
    </row>
    <row r="17869" spans="9:9" x14ac:dyDescent="0.25">
      <c r="I17869" s="68"/>
    </row>
    <row r="17870" spans="9:9" x14ac:dyDescent="0.25">
      <c r="I17870" s="68"/>
    </row>
    <row r="17871" spans="9:9" x14ac:dyDescent="0.25">
      <c r="I17871" s="68"/>
    </row>
    <row r="17872" spans="9:9" x14ac:dyDescent="0.25">
      <c r="I17872" s="68"/>
    </row>
    <row r="17873" spans="9:9" x14ac:dyDescent="0.25">
      <c r="I17873" s="68"/>
    </row>
    <row r="17874" spans="9:9" x14ac:dyDescent="0.25">
      <c r="I17874" s="68"/>
    </row>
    <row r="17875" spans="9:9" x14ac:dyDescent="0.25">
      <c r="I17875" s="68"/>
    </row>
    <row r="17876" spans="9:9" x14ac:dyDescent="0.25">
      <c r="I17876" s="68"/>
    </row>
    <row r="17877" spans="9:9" x14ac:dyDescent="0.25">
      <c r="I17877" s="68"/>
    </row>
    <row r="17878" spans="9:9" x14ac:dyDescent="0.25">
      <c r="I17878" s="68"/>
    </row>
    <row r="17879" spans="9:9" x14ac:dyDescent="0.25">
      <c r="I17879" s="68"/>
    </row>
    <row r="17880" spans="9:9" x14ac:dyDescent="0.25">
      <c r="I17880" s="68"/>
    </row>
    <row r="17881" spans="9:9" x14ac:dyDescent="0.25">
      <c r="I17881" s="68"/>
    </row>
    <row r="17882" spans="9:9" x14ac:dyDescent="0.25">
      <c r="I17882" s="68"/>
    </row>
    <row r="17883" spans="9:9" x14ac:dyDescent="0.25">
      <c r="I17883" s="68"/>
    </row>
    <row r="17884" spans="9:9" x14ac:dyDescent="0.25">
      <c r="I17884" s="68"/>
    </row>
    <row r="17885" spans="9:9" x14ac:dyDescent="0.25">
      <c r="I17885" s="68"/>
    </row>
    <row r="17886" spans="9:9" x14ac:dyDescent="0.25">
      <c r="I17886" s="68"/>
    </row>
    <row r="17887" spans="9:9" x14ac:dyDescent="0.25">
      <c r="I17887" s="68"/>
    </row>
    <row r="17888" spans="9:9" x14ac:dyDescent="0.25">
      <c r="I17888" s="68"/>
    </row>
    <row r="17889" spans="9:9" x14ac:dyDescent="0.25">
      <c r="I17889" s="68"/>
    </row>
    <row r="17890" spans="9:9" x14ac:dyDescent="0.25">
      <c r="I17890" s="68"/>
    </row>
    <row r="17891" spans="9:9" x14ac:dyDescent="0.25">
      <c r="I17891" s="68"/>
    </row>
    <row r="17892" spans="9:9" x14ac:dyDescent="0.25">
      <c r="I17892" s="68"/>
    </row>
    <row r="17893" spans="9:9" x14ac:dyDescent="0.25">
      <c r="I17893" s="68"/>
    </row>
    <row r="17894" spans="9:9" x14ac:dyDescent="0.25">
      <c r="I17894" s="68"/>
    </row>
    <row r="17895" spans="9:9" x14ac:dyDescent="0.25">
      <c r="I17895" s="68"/>
    </row>
    <row r="17896" spans="9:9" x14ac:dyDescent="0.25">
      <c r="I17896" s="68"/>
    </row>
    <row r="17897" spans="9:9" x14ac:dyDescent="0.25">
      <c r="I17897" s="68"/>
    </row>
    <row r="17898" spans="9:9" x14ac:dyDescent="0.25">
      <c r="I17898" s="68"/>
    </row>
    <row r="17899" spans="9:9" x14ac:dyDescent="0.25">
      <c r="I17899" s="68"/>
    </row>
    <row r="17900" spans="9:9" x14ac:dyDescent="0.25">
      <c r="I17900" s="68"/>
    </row>
    <row r="17901" spans="9:9" x14ac:dyDescent="0.25">
      <c r="I17901" s="68"/>
    </row>
    <row r="17902" spans="9:9" x14ac:dyDescent="0.25">
      <c r="I17902" s="68"/>
    </row>
    <row r="17903" spans="9:9" x14ac:dyDescent="0.25">
      <c r="I17903" s="68"/>
    </row>
    <row r="17904" spans="9:9" x14ac:dyDescent="0.25">
      <c r="I17904" s="68"/>
    </row>
    <row r="17905" spans="9:9" x14ac:dyDescent="0.25">
      <c r="I17905" s="68"/>
    </row>
    <row r="17906" spans="9:9" x14ac:dyDescent="0.25">
      <c r="I17906" s="68"/>
    </row>
    <row r="17907" spans="9:9" x14ac:dyDescent="0.25">
      <c r="I17907" s="68"/>
    </row>
    <row r="17908" spans="9:9" x14ac:dyDescent="0.25">
      <c r="I17908" s="68"/>
    </row>
    <row r="17909" spans="9:9" x14ac:dyDescent="0.25">
      <c r="I17909" s="68"/>
    </row>
    <row r="17910" spans="9:9" x14ac:dyDescent="0.25">
      <c r="I17910" s="68"/>
    </row>
    <row r="17911" spans="9:9" x14ac:dyDescent="0.25">
      <c r="I17911" s="68"/>
    </row>
    <row r="17912" spans="9:9" x14ac:dyDescent="0.25">
      <c r="I17912" s="68"/>
    </row>
    <row r="17913" spans="9:9" x14ac:dyDescent="0.25">
      <c r="I17913" s="68"/>
    </row>
    <row r="17914" spans="9:9" x14ac:dyDescent="0.25">
      <c r="I17914" s="68"/>
    </row>
    <row r="17915" spans="9:9" x14ac:dyDescent="0.25">
      <c r="I17915" s="68"/>
    </row>
    <row r="17916" spans="9:9" x14ac:dyDescent="0.25">
      <c r="I17916" s="68"/>
    </row>
    <row r="17917" spans="9:9" x14ac:dyDescent="0.25">
      <c r="I17917" s="68"/>
    </row>
    <row r="17918" spans="9:9" x14ac:dyDescent="0.25">
      <c r="I17918" s="68"/>
    </row>
    <row r="17919" spans="9:9" x14ac:dyDescent="0.25">
      <c r="I17919" s="68"/>
    </row>
    <row r="17920" spans="9:9" x14ac:dyDescent="0.25">
      <c r="I17920" s="68"/>
    </row>
    <row r="17921" spans="9:9" x14ac:dyDescent="0.25">
      <c r="I17921" s="68"/>
    </row>
    <row r="17922" spans="9:9" x14ac:dyDescent="0.25">
      <c r="I17922" s="68"/>
    </row>
    <row r="17923" spans="9:9" x14ac:dyDescent="0.25">
      <c r="I17923" s="68"/>
    </row>
    <row r="17924" spans="9:9" x14ac:dyDescent="0.25">
      <c r="I17924" s="68"/>
    </row>
    <row r="17925" spans="9:9" x14ac:dyDescent="0.25">
      <c r="I17925" s="68"/>
    </row>
    <row r="17926" spans="9:9" x14ac:dyDescent="0.25">
      <c r="I17926" s="68"/>
    </row>
    <row r="17927" spans="9:9" x14ac:dyDescent="0.25">
      <c r="I17927" s="68"/>
    </row>
    <row r="17928" spans="9:9" x14ac:dyDescent="0.25">
      <c r="I17928" s="68"/>
    </row>
    <row r="17929" spans="9:9" x14ac:dyDescent="0.25">
      <c r="I17929" s="68"/>
    </row>
    <row r="17930" spans="9:9" x14ac:dyDescent="0.25">
      <c r="I17930" s="68"/>
    </row>
    <row r="17931" spans="9:9" x14ac:dyDescent="0.25">
      <c r="I17931" s="68"/>
    </row>
    <row r="17932" spans="9:9" x14ac:dyDescent="0.25">
      <c r="I17932" s="68"/>
    </row>
    <row r="17933" spans="9:9" x14ac:dyDescent="0.25">
      <c r="I17933" s="68"/>
    </row>
    <row r="17934" spans="9:9" x14ac:dyDescent="0.25">
      <c r="I17934" s="68"/>
    </row>
    <row r="17935" spans="9:9" x14ac:dyDescent="0.25">
      <c r="I17935" s="68"/>
    </row>
    <row r="17936" spans="9:9" x14ac:dyDescent="0.25">
      <c r="I17936" s="68"/>
    </row>
    <row r="17937" spans="9:9" x14ac:dyDescent="0.25">
      <c r="I17937" s="68"/>
    </row>
    <row r="17938" spans="9:9" x14ac:dyDescent="0.25">
      <c r="I17938" s="68"/>
    </row>
    <row r="17939" spans="9:9" x14ac:dyDescent="0.25">
      <c r="I17939" s="68"/>
    </row>
    <row r="17940" spans="9:9" x14ac:dyDescent="0.25">
      <c r="I17940" s="68"/>
    </row>
    <row r="17941" spans="9:9" x14ac:dyDescent="0.25">
      <c r="I17941" s="68"/>
    </row>
    <row r="17942" spans="9:9" x14ac:dyDescent="0.25">
      <c r="I17942" s="68"/>
    </row>
    <row r="17943" spans="9:9" x14ac:dyDescent="0.25">
      <c r="I17943" s="68"/>
    </row>
    <row r="17944" spans="9:9" x14ac:dyDescent="0.25">
      <c r="I17944" s="68"/>
    </row>
    <row r="17945" spans="9:9" x14ac:dyDescent="0.25">
      <c r="I17945" s="68"/>
    </row>
    <row r="17946" spans="9:9" x14ac:dyDescent="0.25">
      <c r="I17946" s="68"/>
    </row>
    <row r="17947" spans="9:9" x14ac:dyDescent="0.25">
      <c r="I17947" s="68"/>
    </row>
    <row r="17948" spans="9:9" x14ac:dyDescent="0.25">
      <c r="I17948" s="68"/>
    </row>
    <row r="17949" spans="9:9" x14ac:dyDescent="0.25">
      <c r="I17949" s="68"/>
    </row>
    <row r="17950" spans="9:9" x14ac:dyDescent="0.25">
      <c r="I17950" s="68"/>
    </row>
    <row r="17951" spans="9:9" x14ac:dyDescent="0.25">
      <c r="I17951" s="68"/>
    </row>
    <row r="17952" spans="9:9" x14ac:dyDescent="0.25">
      <c r="I17952" s="68"/>
    </row>
    <row r="17953" spans="9:9" x14ac:dyDescent="0.25">
      <c r="I17953" s="68"/>
    </row>
    <row r="17954" spans="9:9" x14ac:dyDescent="0.25">
      <c r="I17954" s="68"/>
    </row>
    <row r="17955" spans="9:9" x14ac:dyDescent="0.25">
      <c r="I17955" s="68"/>
    </row>
    <row r="17956" spans="9:9" x14ac:dyDescent="0.25">
      <c r="I17956" s="68"/>
    </row>
    <row r="17957" spans="9:9" x14ac:dyDescent="0.25">
      <c r="I17957" s="68"/>
    </row>
    <row r="17958" spans="9:9" x14ac:dyDescent="0.25">
      <c r="I17958" s="68"/>
    </row>
    <row r="17959" spans="9:9" x14ac:dyDescent="0.25">
      <c r="I17959" s="68"/>
    </row>
    <row r="17960" spans="9:9" x14ac:dyDescent="0.25">
      <c r="I17960" s="68"/>
    </row>
    <row r="17961" spans="9:9" x14ac:dyDescent="0.25">
      <c r="I17961" s="68"/>
    </row>
    <row r="17962" spans="9:9" x14ac:dyDescent="0.25">
      <c r="I17962" s="68"/>
    </row>
    <row r="17963" spans="9:9" x14ac:dyDescent="0.25">
      <c r="I17963" s="68"/>
    </row>
    <row r="17964" spans="9:9" x14ac:dyDescent="0.25">
      <c r="I17964" s="68"/>
    </row>
    <row r="17965" spans="9:9" x14ac:dyDescent="0.25">
      <c r="I17965" s="68"/>
    </row>
    <row r="17966" spans="9:9" x14ac:dyDescent="0.25">
      <c r="I17966" s="68"/>
    </row>
    <row r="17967" spans="9:9" x14ac:dyDescent="0.25">
      <c r="I17967" s="68"/>
    </row>
    <row r="17968" spans="9:9" x14ac:dyDescent="0.25">
      <c r="I17968" s="68"/>
    </row>
    <row r="17969" spans="9:9" x14ac:dyDescent="0.25">
      <c r="I17969" s="68"/>
    </row>
    <row r="17970" spans="9:9" x14ac:dyDescent="0.25">
      <c r="I17970" s="68"/>
    </row>
    <row r="17971" spans="9:9" x14ac:dyDescent="0.25">
      <c r="I17971" s="68"/>
    </row>
    <row r="17972" spans="9:9" x14ac:dyDescent="0.25">
      <c r="I17972" s="68"/>
    </row>
    <row r="17973" spans="9:9" x14ac:dyDescent="0.25">
      <c r="I17973" s="68"/>
    </row>
    <row r="17974" spans="9:9" x14ac:dyDescent="0.25">
      <c r="I17974" s="68"/>
    </row>
    <row r="17975" spans="9:9" x14ac:dyDescent="0.25">
      <c r="I17975" s="68"/>
    </row>
    <row r="17976" spans="9:9" x14ac:dyDescent="0.25">
      <c r="I17976" s="68"/>
    </row>
    <row r="17977" spans="9:9" x14ac:dyDescent="0.25">
      <c r="I17977" s="68"/>
    </row>
    <row r="17978" spans="9:9" x14ac:dyDescent="0.25">
      <c r="I17978" s="68"/>
    </row>
    <row r="17979" spans="9:9" x14ac:dyDescent="0.25">
      <c r="I17979" s="68"/>
    </row>
    <row r="17980" spans="9:9" x14ac:dyDescent="0.25">
      <c r="I17980" s="68"/>
    </row>
    <row r="17981" spans="9:9" x14ac:dyDescent="0.25">
      <c r="I17981" s="68"/>
    </row>
    <row r="17982" spans="9:9" x14ac:dyDescent="0.25">
      <c r="I17982" s="68"/>
    </row>
    <row r="17983" spans="9:9" x14ac:dyDescent="0.25">
      <c r="I17983" s="68"/>
    </row>
    <row r="17984" spans="9:9" x14ac:dyDescent="0.25">
      <c r="I17984" s="68"/>
    </row>
    <row r="17985" spans="9:9" x14ac:dyDescent="0.25">
      <c r="I17985" s="68"/>
    </row>
    <row r="17986" spans="9:9" x14ac:dyDescent="0.25">
      <c r="I17986" s="68"/>
    </row>
    <row r="17987" spans="9:9" x14ac:dyDescent="0.25">
      <c r="I17987" s="68"/>
    </row>
    <row r="17988" spans="9:9" x14ac:dyDescent="0.25">
      <c r="I17988" s="68"/>
    </row>
    <row r="17989" spans="9:9" x14ac:dyDescent="0.25">
      <c r="I17989" s="68"/>
    </row>
    <row r="17990" spans="9:9" x14ac:dyDescent="0.25">
      <c r="I17990" s="68"/>
    </row>
    <row r="17991" spans="9:9" x14ac:dyDescent="0.25">
      <c r="I17991" s="68"/>
    </row>
    <row r="17992" spans="9:9" x14ac:dyDescent="0.25">
      <c r="I17992" s="68"/>
    </row>
    <row r="17993" spans="9:9" x14ac:dyDescent="0.25">
      <c r="I17993" s="68"/>
    </row>
    <row r="17994" spans="9:9" x14ac:dyDescent="0.25">
      <c r="I17994" s="68"/>
    </row>
    <row r="17995" spans="9:9" x14ac:dyDescent="0.25">
      <c r="I17995" s="68"/>
    </row>
    <row r="17996" spans="9:9" x14ac:dyDescent="0.25">
      <c r="I17996" s="68"/>
    </row>
    <row r="17997" spans="9:9" x14ac:dyDescent="0.25">
      <c r="I17997" s="68"/>
    </row>
    <row r="17998" spans="9:9" x14ac:dyDescent="0.25">
      <c r="I17998" s="68"/>
    </row>
    <row r="17999" spans="9:9" x14ac:dyDescent="0.25">
      <c r="I17999" s="68"/>
    </row>
    <row r="18000" spans="9:9" x14ac:dyDescent="0.25">
      <c r="I18000" s="68"/>
    </row>
    <row r="18001" spans="9:9" x14ac:dyDescent="0.25">
      <c r="I18001" s="68"/>
    </row>
    <row r="18002" spans="9:9" x14ac:dyDescent="0.25">
      <c r="I18002" s="68"/>
    </row>
    <row r="18003" spans="9:9" x14ac:dyDescent="0.25">
      <c r="I18003" s="68"/>
    </row>
    <row r="18004" spans="9:9" x14ac:dyDescent="0.25">
      <c r="I18004" s="68"/>
    </row>
    <row r="18005" spans="9:9" x14ac:dyDescent="0.25">
      <c r="I18005" s="68"/>
    </row>
    <row r="18006" spans="9:9" x14ac:dyDescent="0.25">
      <c r="I18006" s="68"/>
    </row>
    <row r="18007" spans="9:9" x14ac:dyDescent="0.25">
      <c r="I18007" s="68"/>
    </row>
    <row r="18008" spans="9:9" x14ac:dyDescent="0.25">
      <c r="I18008" s="68"/>
    </row>
    <row r="18009" spans="9:9" x14ac:dyDescent="0.25">
      <c r="I18009" s="68"/>
    </row>
    <row r="18010" spans="9:9" x14ac:dyDescent="0.25">
      <c r="I18010" s="68"/>
    </row>
    <row r="18011" spans="9:9" x14ac:dyDescent="0.25">
      <c r="I18011" s="68"/>
    </row>
    <row r="18012" spans="9:9" x14ac:dyDescent="0.25">
      <c r="I18012" s="68"/>
    </row>
    <row r="18013" spans="9:9" x14ac:dyDescent="0.25">
      <c r="I18013" s="68"/>
    </row>
    <row r="18014" spans="9:9" x14ac:dyDescent="0.25">
      <c r="I18014" s="68"/>
    </row>
    <row r="18015" spans="9:9" x14ac:dyDescent="0.25">
      <c r="I18015" s="68"/>
    </row>
    <row r="18016" spans="9:9" x14ac:dyDescent="0.25">
      <c r="I18016" s="68"/>
    </row>
    <row r="18017" spans="9:9" x14ac:dyDescent="0.25">
      <c r="I18017" s="68"/>
    </row>
    <row r="18018" spans="9:9" x14ac:dyDescent="0.25">
      <c r="I18018" s="68"/>
    </row>
    <row r="18019" spans="9:9" x14ac:dyDescent="0.25">
      <c r="I18019" s="68"/>
    </row>
    <row r="18020" spans="9:9" x14ac:dyDescent="0.25">
      <c r="I18020" s="68"/>
    </row>
    <row r="18021" spans="9:9" x14ac:dyDescent="0.25">
      <c r="I18021" s="68"/>
    </row>
    <row r="18022" spans="9:9" x14ac:dyDescent="0.25">
      <c r="I18022" s="68"/>
    </row>
    <row r="18023" spans="9:9" x14ac:dyDescent="0.25">
      <c r="I18023" s="68"/>
    </row>
    <row r="18024" spans="9:9" x14ac:dyDescent="0.25">
      <c r="I18024" s="68"/>
    </row>
    <row r="18025" spans="9:9" x14ac:dyDescent="0.25">
      <c r="I18025" s="68"/>
    </row>
    <row r="18026" spans="9:9" x14ac:dyDescent="0.25">
      <c r="I18026" s="68"/>
    </row>
    <row r="18027" spans="9:9" x14ac:dyDescent="0.25">
      <c r="I18027" s="68"/>
    </row>
    <row r="18028" spans="9:9" x14ac:dyDescent="0.25">
      <c r="I18028" s="68"/>
    </row>
    <row r="18029" spans="9:9" x14ac:dyDescent="0.25">
      <c r="I18029" s="68"/>
    </row>
    <row r="18030" spans="9:9" x14ac:dyDescent="0.25">
      <c r="I18030" s="68"/>
    </row>
    <row r="18031" spans="9:9" x14ac:dyDescent="0.25">
      <c r="I18031" s="68"/>
    </row>
    <row r="18032" spans="9:9" x14ac:dyDescent="0.25">
      <c r="I18032" s="68"/>
    </row>
    <row r="18033" spans="9:9" x14ac:dyDescent="0.25">
      <c r="I18033" s="68"/>
    </row>
    <row r="18034" spans="9:9" x14ac:dyDescent="0.25">
      <c r="I18034" s="68"/>
    </row>
    <row r="18035" spans="9:9" x14ac:dyDescent="0.25">
      <c r="I18035" s="68"/>
    </row>
    <row r="18036" spans="9:9" x14ac:dyDescent="0.25">
      <c r="I18036" s="68"/>
    </row>
    <row r="18037" spans="9:9" x14ac:dyDescent="0.25">
      <c r="I18037" s="68"/>
    </row>
    <row r="18038" spans="9:9" x14ac:dyDescent="0.25">
      <c r="I18038" s="68"/>
    </row>
    <row r="18039" spans="9:9" x14ac:dyDescent="0.25">
      <c r="I18039" s="68"/>
    </row>
    <row r="18040" spans="9:9" x14ac:dyDescent="0.25">
      <c r="I18040" s="68"/>
    </row>
    <row r="18041" spans="9:9" x14ac:dyDescent="0.25">
      <c r="I18041" s="68"/>
    </row>
    <row r="18042" spans="9:9" x14ac:dyDescent="0.25">
      <c r="I18042" s="68"/>
    </row>
    <row r="18043" spans="9:9" x14ac:dyDescent="0.25">
      <c r="I18043" s="68"/>
    </row>
    <row r="18044" spans="9:9" x14ac:dyDescent="0.25">
      <c r="I18044" s="68"/>
    </row>
    <row r="18045" spans="9:9" x14ac:dyDescent="0.25">
      <c r="I18045" s="68"/>
    </row>
    <row r="18046" spans="9:9" x14ac:dyDescent="0.25">
      <c r="I18046" s="68"/>
    </row>
    <row r="18047" spans="9:9" x14ac:dyDescent="0.25">
      <c r="I18047" s="68"/>
    </row>
    <row r="18048" spans="9:9" x14ac:dyDescent="0.25">
      <c r="I18048" s="68"/>
    </row>
    <row r="18049" spans="9:9" x14ac:dyDescent="0.25">
      <c r="I18049" s="68"/>
    </row>
    <row r="18050" spans="9:9" x14ac:dyDescent="0.25">
      <c r="I18050" s="68"/>
    </row>
    <row r="18051" spans="9:9" x14ac:dyDescent="0.25">
      <c r="I18051" s="68"/>
    </row>
    <row r="18052" spans="9:9" x14ac:dyDescent="0.25">
      <c r="I18052" s="68"/>
    </row>
    <row r="18053" spans="9:9" x14ac:dyDescent="0.25">
      <c r="I18053" s="68"/>
    </row>
    <row r="18054" spans="9:9" x14ac:dyDescent="0.25">
      <c r="I18054" s="68"/>
    </row>
    <row r="18055" spans="9:9" x14ac:dyDescent="0.25">
      <c r="I18055" s="68"/>
    </row>
    <row r="18056" spans="9:9" x14ac:dyDescent="0.25">
      <c r="I18056" s="68"/>
    </row>
    <row r="18057" spans="9:9" x14ac:dyDescent="0.25">
      <c r="I18057" s="68"/>
    </row>
    <row r="18058" spans="9:9" x14ac:dyDescent="0.25">
      <c r="I18058" s="68"/>
    </row>
    <row r="18059" spans="9:9" x14ac:dyDescent="0.25">
      <c r="I18059" s="68"/>
    </row>
    <row r="18060" spans="9:9" x14ac:dyDescent="0.25">
      <c r="I18060" s="68"/>
    </row>
    <row r="18061" spans="9:9" x14ac:dyDescent="0.25">
      <c r="I18061" s="68"/>
    </row>
    <row r="18062" spans="9:9" x14ac:dyDescent="0.25">
      <c r="I18062" s="68"/>
    </row>
    <row r="18063" spans="9:9" x14ac:dyDescent="0.25">
      <c r="I18063" s="68"/>
    </row>
    <row r="18064" spans="9:9" x14ac:dyDescent="0.25">
      <c r="I18064" s="68"/>
    </row>
    <row r="18065" spans="9:9" x14ac:dyDescent="0.25">
      <c r="I18065" s="68"/>
    </row>
    <row r="18066" spans="9:9" x14ac:dyDescent="0.25">
      <c r="I18066" s="68"/>
    </row>
    <row r="18067" spans="9:9" x14ac:dyDescent="0.25">
      <c r="I18067" s="68"/>
    </row>
    <row r="18068" spans="9:9" x14ac:dyDescent="0.25">
      <c r="I18068" s="68"/>
    </row>
    <row r="18069" spans="9:9" x14ac:dyDescent="0.25">
      <c r="I18069" s="68"/>
    </row>
    <row r="18070" spans="9:9" x14ac:dyDescent="0.25">
      <c r="I18070" s="68"/>
    </row>
    <row r="18071" spans="9:9" x14ac:dyDescent="0.25">
      <c r="I18071" s="68"/>
    </row>
    <row r="18072" spans="9:9" x14ac:dyDescent="0.25">
      <c r="I18072" s="68"/>
    </row>
    <row r="18073" spans="9:9" x14ac:dyDescent="0.25">
      <c r="I18073" s="68"/>
    </row>
    <row r="18074" spans="9:9" x14ac:dyDescent="0.25">
      <c r="I18074" s="68"/>
    </row>
    <row r="18075" spans="9:9" x14ac:dyDescent="0.25">
      <c r="I18075" s="68"/>
    </row>
    <row r="18076" spans="9:9" x14ac:dyDescent="0.25">
      <c r="I18076" s="68"/>
    </row>
    <row r="18077" spans="9:9" x14ac:dyDescent="0.25">
      <c r="I18077" s="68"/>
    </row>
    <row r="18078" spans="9:9" x14ac:dyDescent="0.25">
      <c r="I18078" s="68"/>
    </row>
    <row r="18079" spans="9:9" x14ac:dyDescent="0.25">
      <c r="I18079" s="68"/>
    </row>
    <row r="18080" spans="9:9" x14ac:dyDescent="0.25">
      <c r="I18080" s="68"/>
    </row>
    <row r="18081" spans="9:9" x14ac:dyDescent="0.25">
      <c r="I18081" s="68"/>
    </row>
    <row r="18082" spans="9:9" x14ac:dyDescent="0.25">
      <c r="I18082" s="68"/>
    </row>
    <row r="18083" spans="9:9" x14ac:dyDescent="0.25">
      <c r="I18083" s="68"/>
    </row>
    <row r="18084" spans="9:9" x14ac:dyDescent="0.25">
      <c r="I18084" s="68"/>
    </row>
    <row r="18085" spans="9:9" x14ac:dyDescent="0.25">
      <c r="I18085" s="68"/>
    </row>
    <row r="18086" spans="9:9" x14ac:dyDescent="0.25">
      <c r="I18086" s="68"/>
    </row>
    <row r="18087" spans="9:9" x14ac:dyDescent="0.25">
      <c r="I18087" s="68"/>
    </row>
    <row r="18088" spans="9:9" x14ac:dyDescent="0.25">
      <c r="I18088" s="68"/>
    </row>
    <row r="18089" spans="9:9" x14ac:dyDescent="0.25">
      <c r="I18089" s="68"/>
    </row>
    <row r="18090" spans="9:9" x14ac:dyDescent="0.25">
      <c r="I18090" s="68"/>
    </row>
    <row r="18091" spans="9:9" x14ac:dyDescent="0.25">
      <c r="I18091" s="68"/>
    </row>
    <row r="18092" spans="9:9" x14ac:dyDescent="0.25">
      <c r="I18092" s="68"/>
    </row>
    <row r="18093" spans="9:9" x14ac:dyDescent="0.25">
      <c r="I18093" s="68"/>
    </row>
    <row r="18094" spans="9:9" x14ac:dyDescent="0.25">
      <c r="I18094" s="68"/>
    </row>
    <row r="18095" spans="9:9" x14ac:dyDescent="0.25">
      <c r="I18095" s="68"/>
    </row>
    <row r="18096" spans="9:9" x14ac:dyDescent="0.25">
      <c r="I18096" s="68"/>
    </row>
    <row r="18097" spans="9:9" x14ac:dyDescent="0.25">
      <c r="I18097" s="68"/>
    </row>
    <row r="18098" spans="9:9" x14ac:dyDescent="0.25">
      <c r="I18098" s="68"/>
    </row>
    <row r="18099" spans="9:9" x14ac:dyDescent="0.25">
      <c r="I18099" s="68"/>
    </row>
    <row r="18100" spans="9:9" x14ac:dyDescent="0.25">
      <c r="I18100" s="68"/>
    </row>
    <row r="18101" spans="9:9" x14ac:dyDescent="0.25">
      <c r="I18101" s="68"/>
    </row>
    <row r="18102" spans="9:9" x14ac:dyDescent="0.25">
      <c r="I18102" s="68"/>
    </row>
    <row r="18103" spans="9:9" x14ac:dyDescent="0.25">
      <c r="I18103" s="68"/>
    </row>
    <row r="18104" spans="9:9" x14ac:dyDescent="0.25">
      <c r="I18104" s="68"/>
    </row>
    <row r="18105" spans="9:9" x14ac:dyDescent="0.25">
      <c r="I18105" s="68"/>
    </row>
    <row r="18106" spans="9:9" x14ac:dyDescent="0.25">
      <c r="I18106" s="68"/>
    </row>
    <row r="18107" spans="9:9" x14ac:dyDescent="0.25">
      <c r="I18107" s="68"/>
    </row>
    <row r="18108" spans="9:9" x14ac:dyDescent="0.25">
      <c r="I18108" s="68"/>
    </row>
    <row r="18109" spans="9:9" x14ac:dyDescent="0.25">
      <c r="I18109" s="68"/>
    </row>
    <row r="18110" spans="9:9" x14ac:dyDescent="0.25">
      <c r="I18110" s="68"/>
    </row>
    <row r="18111" spans="9:9" x14ac:dyDescent="0.25">
      <c r="I18111" s="68"/>
    </row>
    <row r="18112" spans="9:9" x14ac:dyDescent="0.25">
      <c r="I18112" s="68"/>
    </row>
    <row r="18113" spans="9:9" x14ac:dyDescent="0.25">
      <c r="I18113" s="68"/>
    </row>
    <row r="18114" spans="9:9" x14ac:dyDescent="0.25">
      <c r="I18114" s="68"/>
    </row>
    <row r="18115" spans="9:9" x14ac:dyDescent="0.25">
      <c r="I18115" s="68"/>
    </row>
    <row r="18116" spans="9:9" x14ac:dyDescent="0.25">
      <c r="I18116" s="68"/>
    </row>
    <row r="18117" spans="9:9" x14ac:dyDescent="0.25">
      <c r="I18117" s="68"/>
    </row>
    <row r="18118" spans="9:9" x14ac:dyDescent="0.25">
      <c r="I18118" s="68"/>
    </row>
    <row r="18119" spans="9:9" x14ac:dyDescent="0.25">
      <c r="I18119" s="68"/>
    </row>
    <row r="18120" spans="9:9" x14ac:dyDescent="0.25">
      <c r="I18120" s="68"/>
    </row>
    <row r="18121" spans="9:9" x14ac:dyDescent="0.25">
      <c r="I18121" s="68"/>
    </row>
    <row r="18122" spans="9:9" x14ac:dyDescent="0.25">
      <c r="I18122" s="68"/>
    </row>
    <row r="18123" spans="9:9" x14ac:dyDescent="0.25">
      <c r="I18123" s="68"/>
    </row>
    <row r="18124" spans="9:9" x14ac:dyDescent="0.25">
      <c r="I18124" s="68"/>
    </row>
    <row r="18125" spans="9:9" x14ac:dyDescent="0.25">
      <c r="I18125" s="68"/>
    </row>
    <row r="18126" spans="9:9" x14ac:dyDescent="0.25">
      <c r="I18126" s="68"/>
    </row>
    <row r="18127" spans="9:9" x14ac:dyDescent="0.25">
      <c r="I18127" s="68"/>
    </row>
    <row r="18128" spans="9:9" x14ac:dyDescent="0.25">
      <c r="I18128" s="68"/>
    </row>
    <row r="18129" spans="9:9" x14ac:dyDescent="0.25">
      <c r="I18129" s="68"/>
    </row>
    <row r="18130" spans="9:9" x14ac:dyDescent="0.25">
      <c r="I18130" s="68"/>
    </row>
    <row r="18131" spans="9:9" x14ac:dyDescent="0.25">
      <c r="I18131" s="68"/>
    </row>
    <row r="18132" spans="9:9" x14ac:dyDescent="0.25">
      <c r="I18132" s="68"/>
    </row>
    <row r="18133" spans="9:9" x14ac:dyDescent="0.25">
      <c r="I18133" s="68"/>
    </row>
    <row r="18134" spans="9:9" x14ac:dyDescent="0.25">
      <c r="I18134" s="68"/>
    </row>
    <row r="18135" spans="9:9" x14ac:dyDescent="0.25">
      <c r="I18135" s="68"/>
    </row>
    <row r="18136" spans="9:9" x14ac:dyDescent="0.25">
      <c r="I18136" s="68"/>
    </row>
    <row r="18137" spans="9:9" x14ac:dyDescent="0.25">
      <c r="I18137" s="68"/>
    </row>
    <row r="18138" spans="9:9" x14ac:dyDescent="0.25">
      <c r="I18138" s="68"/>
    </row>
    <row r="18139" spans="9:9" x14ac:dyDescent="0.25">
      <c r="I18139" s="68"/>
    </row>
    <row r="18140" spans="9:9" x14ac:dyDescent="0.25">
      <c r="I18140" s="68"/>
    </row>
    <row r="18141" spans="9:9" x14ac:dyDescent="0.25">
      <c r="I18141" s="68"/>
    </row>
    <row r="18142" spans="9:9" x14ac:dyDescent="0.25">
      <c r="I18142" s="68"/>
    </row>
    <row r="18143" spans="9:9" x14ac:dyDescent="0.25">
      <c r="I18143" s="68"/>
    </row>
    <row r="18144" spans="9:9" x14ac:dyDescent="0.25">
      <c r="I18144" s="68"/>
    </row>
    <row r="18145" spans="9:9" x14ac:dyDescent="0.25">
      <c r="I18145" s="68"/>
    </row>
    <row r="18146" spans="9:9" x14ac:dyDescent="0.25">
      <c r="I18146" s="68"/>
    </row>
    <row r="18147" spans="9:9" x14ac:dyDescent="0.25">
      <c r="I18147" s="68"/>
    </row>
    <row r="18148" spans="9:9" x14ac:dyDescent="0.25">
      <c r="I18148" s="68"/>
    </row>
    <row r="18149" spans="9:9" x14ac:dyDescent="0.25">
      <c r="I18149" s="68"/>
    </row>
    <row r="18150" spans="9:9" x14ac:dyDescent="0.25">
      <c r="I18150" s="68"/>
    </row>
    <row r="18151" spans="9:9" x14ac:dyDescent="0.25">
      <c r="I18151" s="68"/>
    </row>
    <row r="18152" spans="9:9" x14ac:dyDescent="0.25">
      <c r="I18152" s="68"/>
    </row>
    <row r="18153" spans="9:9" x14ac:dyDescent="0.25">
      <c r="I18153" s="68"/>
    </row>
    <row r="18154" spans="9:9" x14ac:dyDescent="0.25">
      <c r="I18154" s="68"/>
    </row>
    <row r="18155" spans="9:9" x14ac:dyDescent="0.25">
      <c r="I18155" s="68"/>
    </row>
    <row r="18156" spans="9:9" x14ac:dyDescent="0.25">
      <c r="I18156" s="68"/>
    </row>
    <row r="18157" spans="9:9" x14ac:dyDescent="0.25">
      <c r="I18157" s="68"/>
    </row>
    <row r="18158" spans="9:9" x14ac:dyDescent="0.25">
      <c r="I18158" s="68"/>
    </row>
    <row r="18159" spans="9:9" x14ac:dyDescent="0.25">
      <c r="I18159" s="68"/>
    </row>
    <row r="18160" spans="9:9" x14ac:dyDescent="0.25">
      <c r="I18160" s="68"/>
    </row>
    <row r="18161" spans="9:9" x14ac:dyDescent="0.25">
      <c r="I18161" s="68"/>
    </row>
    <row r="18162" spans="9:9" x14ac:dyDescent="0.25">
      <c r="I18162" s="68"/>
    </row>
    <row r="18163" spans="9:9" x14ac:dyDescent="0.25">
      <c r="I18163" s="68"/>
    </row>
    <row r="18164" spans="9:9" x14ac:dyDescent="0.25">
      <c r="I18164" s="68"/>
    </row>
    <row r="18165" spans="9:9" x14ac:dyDescent="0.25">
      <c r="I18165" s="68"/>
    </row>
    <row r="18166" spans="9:9" x14ac:dyDescent="0.25">
      <c r="I18166" s="68"/>
    </row>
    <row r="18167" spans="9:9" x14ac:dyDescent="0.25">
      <c r="I18167" s="68"/>
    </row>
    <row r="18168" spans="9:9" x14ac:dyDescent="0.25">
      <c r="I18168" s="68"/>
    </row>
    <row r="18169" spans="9:9" x14ac:dyDescent="0.25">
      <c r="I18169" s="68"/>
    </row>
    <row r="18170" spans="9:9" x14ac:dyDescent="0.25">
      <c r="I18170" s="68"/>
    </row>
    <row r="18171" spans="9:9" x14ac:dyDescent="0.25">
      <c r="I18171" s="68"/>
    </row>
    <row r="18172" spans="9:9" x14ac:dyDescent="0.25">
      <c r="I18172" s="68"/>
    </row>
    <row r="18173" spans="9:9" x14ac:dyDescent="0.25">
      <c r="I18173" s="68"/>
    </row>
    <row r="18174" spans="9:9" x14ac:dyDescent="0.25">
      <c r="I18174" s="68"/>
    </row>
    <row r="18175" spans="9:9" x14ac:dyDescent="0.25">
      <c r="I18175" s="68"/>
    </row>
    <row r="18176" spans="9:9" x14ac:dyDescent="0.25">
      <c r="I18176" s="68"/>
    </row>
    <row r="18177" spans="9:9" x14ac:dyDescent="0.25">
      <c r="I18177" s="68"/>
    </row>
    <row r="18178" spans="9:9" x14ac:dyDescent="0.25">
      <c r="I18178" s="68"/>
    </row>
    <row r="18179" spans="9:9" x14ac:dyDescent="0.25">
      <c r="I18179" s="68"/>
    </row>
    <row r="18180" spans="9:9" x14ac:dyDescent="0.25">
      <c r="I18180" s="68"/>
    </row>
    <row r="18181" spans="9:9" x14ac:dyDescent="0.25">
      <c r="I18181" s="68"/>
    </row>
    <row r="18182" spans="9:9" x14ac:dyDescent="0.25">
      <c r="I18182" s="68"/>
    </row>
    <row r="18183" spans="9:9" x14ac:dyDescent="0.25">
      <c r="I18183" s="68"/>
    </row>
    <row r="18184" spans="9:9" x14ac:dyDescent="0.25">
      <c r="I18184" s="68"/>
    </row>
    <row r="18185" spans="9:9" x14ac:dyDescent="0.25">
      <c r="I18185" s="68"/>
    </row>
    <row r="18186" spans="9:9" x14ac:dyDescent="0.25">
      <c r="I18186" s="68"/>
    </row>
    <row r="18187" spans="9:9" x14ac:dyDescent="0.25">
      <c r="I18187" s="68"/>
    </row>
    <row r="18188" spans="9:9" x14ac:dyDescent="0.25">
      <c r="I18188" s="68"/>
    </row>
    <row r="18189" spans="9:9" x14ac:dyDescent="0.25">
      <c r="I18189" s="68"/>
    </row>
    <row r="18190" spans="9:9" x14ac:dyDescent="0.25">
      <c r="I18190" s="68"/>
    </row>
    <row r="18191" spans="9:9" x14ac:dyDescent="0.25">
      <c r="I18191" s="68"/>
    </row>
    <row r="18192" spans="9:9" x14ac:dyDescent="0.25">
      <c r="I18192" s="68"/>
    </row>
    <row r="18193" spans="9:9" x14ac:dyDescent="0.25">
      <c r="I18193" s="68"/>
    </row>
    <row r="18194" spans="9:9" x14ac:dyDescent="0.25">
      <c r="I18194" s="68"/>
    </row>
    <row r="18195" spans="9:9" x14ac:dyDescent="0.25">
      <c r="I18195" s="68"/>
    </row>
    <row r="18196" spans="9:9" x14ac:dyDescent="0.25">
      <c r="I18196" s="68"/>
    </row>
    <row r="18197" spans="9:9" x14ac:dyDescent="0.25">
      <c r="I18197" s="68"/>
    </row>
    <row r="18198" spans="9:9" x14ac:dyDescent="0.25">
      <c r="I18198" s="68"/>
    </row>
    <row r="18199" spans="9:9" x14ac:dyDescent="0.25">
      <c r="I18199" s="68"/>
    </row>
    <row r="18200" spans="9:9" x14ac:dyDescent="0.25">
      <c r="I18200" s="68"/>
    </row>
    <row r="18201" spans="9:9" x14ac:dyDescent="0.25">
      <c r="I18201" s="68"/>
    </row>
    <row r="18202" spans="9:9" x14ac:dyDescent="0.25">
      <c r="I18202" s="68"/>
    </row>
    <row r="18203" spans="9:9" x14ac:dyDescent="0.25">
      <c r="I18203" s="68"/>
    </row>
    <row r="18204" spans="9:9" x14ac:dyDescent="0.25">
      <c r="I18204" s="68"/>
    </row>
    <row r="18205" spans="9:9" x14ac:dyDescent="0.25">
      <c r="I18205" s="68"/>
    </row>
    <row r="18206" spans="9:9" x14ac:dyDescent="0.25">
      <c r="I18206" s="68"/>
    </row>
    <row r="18207" spans="9:9" x14ac:dyDescent="0.25">
      <c r="I18207" s="68"/>
    </row>
    <row r="18208" spans="9:9" x14ac:dyDescent="0.25">
      <c r="I18208" s="68"/>
    </row>
    <row r="18209" spans="9:9" x14ac:dyDescent="0.25">
      <c r="I18209" s="68"/>
    </row>
    <row r="18210" spans="9:9" x14ac:dyDescent="0.25">
      <c r="I18210" s="68"/>
    </row>
    <row r="18211" spans="9:9" x14ac:dyDescent="0.25">
      <c r="I18211" s="68"/>
    </row>
    <row r="18212" spans="9:9" x14ac:dyDescent="0.25">
      <c r="I18212" s="68"/>
    </row>
    <row r="18213" spans="9:9" x14ac:dyDescent="0.25">
      <c r="I18213" s="68"/>
    </row>
    <row r="18214" spans="9:9" x14ac:dyDescent="0.25">
      <c r="I18214" s="68"/>
    </row>
    <row r="18215" spans="9:9" x14ac:dyDescent="0.25">
      <c r="I18215" s="68"/>
    </row>
    <row r="18216" spans="9:9" x14ac:dyDescent="0.25">
      <c r="I18216" s="68"/>
    </row>
    <row r="18217" spans="9:9" x14ac:dyDescent="0.25">
      <c r="I18217" s="68"/>
    </row>
    <row r="18218" spans="9:9" x14ac:dyDescent="0.25">
      <c r="I18218" s="68"/>
    </row>
    <row r="18219" spans="9:9" x14ac:dyDescent="0.25">
      <c r="I18219" s="68"/>
    </row>
    <row r="18220" spans="9:9" x14ac:dyDescent="0.25">
      <c r="I18220" s="68"/>
    </row>
    <row r="18221" spans="9:9" x14ac:dyDescent="0.25">
      <c r="I18221" s="68"/>
    </row>
    <row r="18222" spans="9:9" x14ac:dyDescent="0.25">
      <c r="I18222" s="68"/>
    </row>
    <row r="18223" spans="9:9" x14ac:dyDescent="0.25">
      <c r="I18223" s="68"/>
    </row>
    <row r="18224" spans="9:9" x14ac:dyDescent="0.25">
      <c r="I18224" s="68"/>
    </row>
    <row r="18225" spans="9:9" x14ac:dyDescent="0.25">
      <c r="I18225" s="68"/>
    </row>
    <row r="18226" spans="9:9" x14ac:dyDescent="0.25">
      <c r="I18226" s="68"/>
    </row>
    <row r="18227" spans="9:9" x14ac:dyDescent="0.25">
      <c r="I18227" s="68"/>
    </row>
    <row r="18228" spans="9:9" x14ac:dyDescent="0.25">
      <c r="I18228" s="68"/>
    </row>
    <row r="18229" spans="9:9" x14ac:dyDescent="0.25">
      <c r="I18229" s="68"/>
    </row>
    <row r="18230" spans="9:9" x14ac:dyDescent="0.25">
      <c r="I18230" s="68"/>
    </row>
    <row r="18231" spans="9:9" x14ac:dyDescent="0.25">
      <c r="I18231" s="68"/>
    </row>
    <row r="18232" spans="9:9" x14ac:dyDescent="0.25">
      <c r="I18232" s="68"/>
    </row>
    <row r="18233" spans="9:9" x14ac:dyDescent="0.25">
      <c r="I18233" s="68"/>
    </row>
    <row r="18234" spans="9:9" x14ac:dyDescent="0.25">
      <c r="I18234" s="68"/>
    </row>
    <row r="18235" spans="9:9" x14ac:dyDescent="0.25">
      <c r="I18235" s="68"/>
    </row>
    <row r="18236" spans="9:9" x14ac:dyDescent="0.25">
      <c r="I18236" s="68"/>
    </row>
    <row r="18237" spans="9:9" x14ac:dyDescent="0.25">
      <c r="I18237" s="68"/>
    </row>
    <row r="18238" spans="9:9" x14ac:dyDescent="0.25">
      <c r="I18238" s="68"/>
    </row>
    <row r="18239" spans="9:9" x14ac:dyDescent="0.25">
      <c r="I18239" s="68"/>
    </row>
    <row r="18240" spans="9:9" x14ac:dyDescent="0.25">
      <c r="I18240" s="68"/>
    </row>
    <row r="18241" spans="9:9" x14ac:dyDescent="0.25">
      <c r="I18241" s="68"/>
    </row>
    <row r="18242" spans="9:9" x14ac:dyDescent="0.25">
      <c r="I18242" s="68"/>
    </row>
    <row r="18243" spans="9:9" x14ac:dyDescent="0.25">
      <c r="I18243" s="68"/>
    </row>
    <row r="18244" spans="9:9" x14ac:dyDescent="0.25">
      <c r="I18244" s="68"/>
    </row>
    <row r="18245" spans="9:9" x14ac:dyDescent="0.25">
      <c r="I18245" s="68"/>
    </row>
    <row r="18246" spans="9:9" x14ac:dyDescent="0.25">
      <c r="I18246" s="68"/>
    </row>
    <row r="18247" spans="9:9" x14ac:dyDescent="0.25">
      <c r="I18247" s="68"/>
    </row>
    <row r="18248" spans="9:9" x14ac:dyDescent="0.25">
      <c r="I18248" s="68"/>
    </row>
    <row r="18249" spans="9:9" x14ac:dyDescent="0.25">
      <c r="I18249" s="68"/>
    </row>
    <row r="18250" spans="9:9" x14ac:dyDescent="0.25">
      <c r="I18250" s="68"/>
    </row>
    <row r="18251" spans="9:9" x14ac:dyDescent="0.25">
      <c r="I18251" s="68"/>
    </row>
    <row r="18252" spans="9:9" x14ac:dyDescent="0.25">
      <c r="I18252" s="68"/>
    </row>
    <row r="18253" spans="9:9" x14ac:dyDescent="0.25">
      <c r="I18253" s="68"/>
    </row>
    <row r="18254" spans="9:9" x14ac:dyDescent="0.25">
      <c r="I18254" s="68"/>
    </row>
    <row r="18255" spans="9:9" x14ac:dyDescent="0.25">
      <c r="I18255" s="68"/>
    </row>
    <row r="18256" spans="9:9" x14ac:dyDescent="0.25">
      <c r="I18256" s="68"/>
    </row>
    <row r="18257" spans="9:9" x14ac:dyDescent="0.25">
      <c r="I18257" s="68"/>
    </row>
    <row r="18258" spans="9:9" x14ac:dyDescent="0.25">
      <c r="I18258" s="68"/>
    </row>
    <row r="18259" spans="9:9" x14ac:dyDescent="0.25">
      <c r="I18259" s="68"/>
    </row>
    <row r="18260" spans="9:9" x14ac:dyDescent="0.25">
      <c r="I18260" s="68"/>
    </row>
    <row r="18261" spans="9:9" x14ac:dyDescent="0.25">
      <c r="I18261" s="68"/>
    </row>
    <row r="18262" spans="9:9" x14ac:dyDescent="0.25">
      <c r="I18262" s="68"/>
    </row>
    <row r="18263" spans="9:9" x14ac:dyDescent="0.25">
      <c r="I18263" s="68"/>
    </row>
    <row r="18264" spans="9:9" x14ac:dyDescent="0.25">
      <c r="I18264" s="68"/>
    </row>
    <row r="18265" spans="9:9" x14ac:dyDescent="0.25">
      <c r="I18265" s="68"/>
    </row>
    <row r="18266" spans="9:9" x14ac:dyDescent="0.25">
      <c r="I18266" s="68"/>
    </row>
    <row r="18267" spans="9:9" x14ac:dyDescent="0.25">
      <c r="I18267" s="68"/>
    </row>
    <row r="18268" spans="9:9" x14ac:dyDescent="0.25">
      <c r="I18268" s="68"/>
    </row>
    <row r="18269" spans="9:9" x14ac:dyDescent="0.25">
      <c r="I18269" s="68"/>
    </row>
    <row r="18270" spans="9:9" x14ac:dyDescent="0.25">
      <c r="I18270" s="68"/>
    </row>
    <row r="18271" spans="9:9" x14ac:dyDescent="0.25">
      <c r="I18271" s="68"/>
    </row>
    <row r="18272" spans="9:9" x14ac:dyDescent="0.25">
      <c r="I18272" s="68"/>
    </row>
    <row r="18273" spans="9:9" x14ac:dyDescent="0.25">
      <c r="I18273" s="68"/>
    </row>
    <row r="18274" spans="9:9" x14ac:dyDescent="0.25">
      <c r="I18274" s="68"/>
    </row>
    <row r="18275" spans="9:9" x14ac:dyDescent="0.25">
      <c r="I18275" s="68"/>
    </row>
    <row r="18276" spans="9:9" x14ac:dyDescent="0.25">
      <c r="I18276" s="68"/>
    </row>
    <row r="18277" spans="9:9" x14ac:dyDescent="0.25">
      <c r="I18277" s="68"/>
    </row>
    <row r="18278" spans="9:9" x14ac:dyDescent="0.25">
      <c r="I18278" s="68"/>
    </row>
    <row r="18279" spans="9:9" x14ac:dyDescent="0.25">
      <c r="I18279" s="68"/>
    </row>
    <row r="18280" spans="9:9" x14ac:dyDescent="0.25">
      <c r="I18280" s="68"/>
    </row>
    <row r="18281" spans="9:9" x14ac:dyDescent="0.25">
      <c r="I18281" s="68"/>
    </row>
    <row r="18282" spans="9:9" x14ac:dyDescent="0.25">
      <c r="I18282" s="68"/>
    </row>
    <row r="18283" spans="9:9" x14ac:dyDescent="0.25">
      <c r="I18283" s="68"/>
    </row>
    <row r="18284" spans="9:9" x14ac:dyDescent="0.25">
      <c r="I18284" s="68"/>
    </row>
    <row r="18285" spans="9:9" x14ac:dyDescent="0.25">
      <c r="I18285" s="68"/>
    </row>
    <row r="18286" spans="9:9" x14ac:dyDescent="0.25">
      <c r="I18286" s="68"/>
    </row>
    <row r="18287" spans="9:9" x14ac:dyDescent="0.25">
      <c r="I18287" s="68"/>
    </row>
    <row r="18288" spans="9:9" x14ac:dyDescent="0.25">
      <c r="I18288" s="68"/>
    </row>
    <row r="18289" spans="9:9" x14ac:dyDescent="0.25">
      <c r="I18289" s="68"/>
    </row>
    <row r="18290" spans="9:9" x14ac:dyDescent="0.25">
      <c r="I18290" s="68"/>
    </row>
    <row r="18291" spans="9:9" x14ac:dyDescent="0.25">
      <c r="I18291" s="68"/>
    </row>
    <row r="18292" spans="9:9" x14ac:dyDescent="0.25">
      <c r="I18292" s="68"/>
    </row>
    <row r="18293" spans="9:9" x14ac:dyDescent="0.25">
      <c r="I18293" s="68"/>
    </row>
    <row r="18294" spans="9:9" x14ac:dyDescent="0.25">
      <c r="I18294" s="68"/>
    </row>
    <row r="18295" spans="9:9" x14ac:dyDescent="0.25">
      <c r="I18295" s="68"/>
    </row>
    <row r="18296" spans="9:9" x14ac:dyDescent="0.25">
      <c r="I18296" s="68"/>
    </row>
    <row r="18297" spans="9:9" x14ac:dyDescent="0.25">
      <c r="I18297" s="68"/>
    </row>
    <row r="18298" spans="9:9" x14ac:dyDescent="0.25">
      <c r="I18298" s="68"/>
    </row>
    <row r="18299" spans="9:9" x14ac:dyDescent="0.25">
      <c r="I18299" s="68"/>
    </row>
    <row r="18300" spans="9:9" x14ac:dyDescent="0.25">
      <c r="I18300" s="68"/>
    </row>
    <row r="18301" spans="9:9" x14ac:dyDescent="0.25">
      <c r="I18301" s="68"/>
    </row>
    <row r="18302" spans="9:9" x14ac:dyDescent="0.25">
      <c r="I18302" s="68"/>
    </row>
    <row r="18303" spans="9:9" x14ac:dyDescent="0.25">
      <c r="I18303" s="68"/>
    </row>
    <row r="18304" spans="9:9" x14ac:dyDescent="0.25">
      <c r="I18304" s="68"/>
    </row>
    <row r="18305" spans="9:9" x14ac:dyDescent="0.25">
      <c r="I18305" s="68"/>
    </row>
    <row r="18306" spans="9:9" x14ac:dyDescent="0.25">
      <c r="I18306" s="68"/>
    </row>
    <row r="18307" spans="9:9" x14ac:dyDescent="0.25">
      <c r="I18307" s="68"/>
    </row>
    <row r="18308" spans="9:9" x14ac:dyDescent="0.25">
      <c r="I18308" s="68"/>
    </row>
    <row r="18309" spans="9:9" x14ac:dyDescent="0.25">
      <c r="I18309" s="68"/>
    </row>
    <row r="18310" spans="9:9" x14ac:dyDescent="0.25">
      <c r="I18310" s="68"/>
    </row>
    <row r="18311" spans="9:9" x14ac:dyDescent="0.25">
      <c r="I18311" s="68"/>
    </row>
    <row r="18312" spans="9:9" x14ac:dyDescent="0.25">
      <c r="I18312" s="68"/>
    </row>
    <row r="18313" spans="9:9" x14ac:dyDescent="0.25">
      <c r="I18313" s="68"/>
    </row>
    <row r="18314" spans="9:9" x14ac:dyDescent="0.25">
      <c r="I18314" s="68"/>
    </row>
    <row r="18315" spans="9:9" x14ac:dyDescent="0.25">
      <c r="I18315" s="68"/>
    </row>
    <row r="18316" spans="9:9" x14ac:dyDescent="0.25">
      <c r="I18316" s="68"/>
    </row>
    <row r="18317" spans="9:9" x14ac:dyDescent="0.25">
      <c r="I18317" s="68"/>
    </row>
    <row r="18318" spans="9:9" x14ac:dyDescent="0.25">
      <c r="I18318" s="68"/>
    </row>
    <row r="18319" spans="9:9" x14ac:dyDescent="0.25">
      <c r="I18319" s="68"/>
    </row>
    <row r="18320" spans="9:9" x14ac:dyDescent="0.25">
      <c r="I18320" s="68"/>
    </row>
    <row r="18321" spans="9:9" x14ac:dyDescent="0.25">
      <c r="I18321" s="68"/>
    </row>
    <row r="18322" spans="9:9" x14ac:dyDescent="0.25">
      <c r="I18322" s="68"/>
    </row>
    <row r="18323" spans="9:9" x14ac:dyDescent="0.25">
      <c r="I18323" s="68"/>
    </row>
    <row r="18324" spans="9:9" x14ac:dyDescent="0.25">
      <c r="I18324" s="68"/>
    </row>
    <row r="18325" spans="9:9" x14ac:dyDescent="0.25">
      <c r="I18325" s="68"/>
    </row>
    <row r="18326" spans="9:9" x14ac:dyDescent="0.25">
      <c r="I18326" s="68"/>
    </row>
    <row r="18327" spans="9:9" x14ac:dyDescent="0.25">
      <c r="I18327" s="68"/>
    </row>
    <row r="18328" spans="9:9" x14ac:dyDescent="0.25">
      <c r="I18328" s="68"/>
    </row>
    <row r="18329" spans="9:9" x14ac:dyDescent="0.25">
      <c r="I18329" s="68"/>
    </row>
    <row r="18330" spans="9:9" x14ac:dyDescent="0.25">
      <c r="I18330" s="68"/>
    </row>
    <row r="18331" spans="9:9" x14ac:dyDescent="0.25">
      <c r="I18331" s="68"/>
    </row>
    <row r="18332" spans="9:9" x14ac:dyDescent="0.25">
      <c r="I18332" s="68"/>
    </row>
    <row r="18333" spans="9:9" x14ac:dyDescent="0.25">
      <c r="I18333" s="68"/>
    </row>
    <row r="18334" spans="9:9" x14ac:dyDescent="0.25">
      <c r="I18334" s="68"/>
    </row>
    <row r="18335" spans="9:9" x14ac:dyDescent="0.25">
      <c r="I18335" s="68"/>
    </row>
    <row r="18336" spans="9:9" x14ac:dyDescent="0.25">
      <c r="I18336" s="68"/>
    </row>
    <row r="18337" spans="9:9" x14ac:dyDescent="0.25">
      <c r="I18337" s="68"/>
    </row>
    <row r="18338" spans="9:9" x14ac:dyDescent="0.25">
      <c r="I18338" s="68"/>
    </row>
    <row r="18339" spans="9:9" x14ac:dyDescent="0.25">
      <c r="I18339" s="68"/>
    </row>
    <row r="18340" spans="9:9" x14ac:dyDescent="0.25">
      <c r="I18340" s="68"/>
    </row>
    <row r="18341" spans="9:9" x14ac:dyDescent="0.25">
      <c r="I18341" s="68"/>
    </row>
    <row r="18342" spans="9:9" x14ac:dyDescent="0.25">
      <c r="I18342" s="68"/>
    </row>
    <row r="18343" spans="9:9" x14ac:dyDescent="0.25">
      <c r="I18343" s="68"/>
    </row>
    <row r="18344" spans="9:9" x14ac:dyDescent="0.25">
      <c r="I18344" s="68"/>
    </row>
    <row r="18345" spans="9:9" x14ac:dyDescent="0.25">
      <c r="I18345" s="68"/>
    </row>
    <row r="18346" spans="9:9" x14ac:dyDescent="0.25">
      <c r="I18346" s="68"/>
    </row>
    <row r="18347" spans="9:9" x14ac:dyDescent="0.25">
      <c r="I18347" s="68"/>
    </row>
    <row r="18348" spans="9:9" x14ac:dyDescent="0.25">
      <c r="I18348" s="68"/>
    </row>
    <row r="18349" spans="9:9" x14ac:dyDescent="0.25">
      <c r="I18349" s="68"/>
    </row>
    <row r="18350" spans="9:9" x14ac:dyDescent="0.25">
      <c r="I18350" s="68"/>
    </row>
    <row r="18351" spans="9:9" x14ac:dyDescent="0.25">
      <c r="I18351" s="68"/>
    </row>
    <row r="18352" spans="9:9" x14ac:dyDescent="0.25">
      <c r="I18352" s="68"/>
    </row>
    <row r="18353" spans="9:9" x14ac:dyDescent="0.25">
      <c r="I18353" s="68"/>
    </row>
    <row r="18354" spans="9:9" x14ac:dyDescent="0.25">
      <c r="I18354" s="68"/>
    </row>
    <row r="18355" spans="9:9" x14ac:dyDescent="0.25">
      <c r="I18355" s="68"/>
    </row>
    <row r="18356" spans="9:9" x14ac:dyDescent="0.25">
      <c r="I18356" s="68"/>
    </row>
    <row r="18357" spans="9:9" x14ac:dyDescent="0.25">
      <c r="I18357" s="68"/>
    </row>
    <row r="18358" spans="9:9" x14ac:dyDescent="0.25">
      <c r="I18358" s="68"/>
    </row>
    <row r="18359" spans="9:9" x14ac:dyDescent="0.25">
      <c r="I18359" s="68"/>
    </row>
    <row r="18360" spans="9:9" x14ac:dyDescent="0.25">
      <c r="I18360" s="68"/>
    </row>
    <row r="18361" spans="9:9" x14ac:dyDescent="0.25">
      <c r="I18361" s="68"/>
    </row>
    <row r="18362" spans="9:9" x14ac:dyDescent="0.25">
      <c r="I18362" s="68"/>
    </row>
    <row r="18363" spans="9:9" x14ac:dyDescent="0.25">
      <c r="I18363" s="68"/>
    </row>
    <row r="18364" spans="9:9" x14ac:dyDescent="0.25">
      <c r="I18364" s="68"/>
    </row>
    <row r="18365" spans="9:9" x14ac:dyDescent="0.25">
      <c r="I18365" s="68"/>
    </row>
    <row r="18366" spans="9:9" x14ac:dyDescent="0.25">
      <c r="I18366" s="68"/>
    </row>
    <row r="18367" spans="9:9" x14ac:dyDescent="0.25">
      <c r="I18367" s="68"/>
    </row>
    <row r="18368" spans="9:9" x14ac:dyDescent="0.25">
      <c r="I18368" s="68"/>
    </row>
    <row r="18369" spans="9:9" x14ac:dyDescent="0.25">
      <c r="I18369" s="68"/>
    </row>
    <row r="18370" spans="9:9" x14ac:dyDescent="0.25">
      <c r="I18370" s="68"/>
    </row>
    <row r="18371" spans="9:9" x14ac:dyDescent="0.25">
      <c r="I18371" s="68"/>
    </row>
    <row r="18372" spans="9:9" x14ac:dyDescent="0.25">
      <c r="I18372" s="68"/>
    </row>
    <row r="18373" spans="9:9" x14ac:dyDescent="0.25">
      <c r="I18373" s="68"/>
    </row>
    <row r="18374" spans="9:9" x14ac:dyDescent="0.25">
      <c r="I18374" s="68"/>
    </row>
    <row r="18375" spans="9:9" x14ac:dyDescent="0.25">
      <c r="I18375" s="68"/>
    </row>
    <row r="18376" spans="9:9" x14ac:dyDescent="0.25">
      <c r="I18376" s="68"/>
    </row>
    <row r="18377" spans="9:9" x14ac:dyDescent="0.25">
      <c r="I18377" s="68"/>
    </row>
    <row r="18378" spans="9:9" x14ac:dyDescent="0.25">
      <c r="I18378" s="68"/>
    </row>
    <row r="18379" spans="9:9" x14ac:dyDescent="0.25">
      <c r="I18379" s="68"/>
    </row>
    <row r="18380" spans="9:9" x14ac:dyDescent="0.25">
      <c r="I18380" s="68"/>
    </row>
    <row r="18381" spans="9:9" x14ac:dyDescent="0.25">
      <c r="I18381" s="68"/>
    </row>
    <row r="18382" spans="9:9" x14ac:dyDescent="0.25">
      <c r="I18382" s="68"/>
    </row>
    <row r="18383" spans="9:9" x14ac:dyDescent="0.25">
      <c r="I18383" s="68"/>
    </row>
    <row r="18384" spans="9:9" x14ac:dyDescent="0.25">
      <c r="I18384" s="68"/>
    </row>
    <row r="18385" spans="9:9" x14ac:dyDescent="0.25">
      <c r="I18385" s="68"/>
    </row>
    <row r="18386" spans="9:9" x14ac:dyDescent="0.25">
      <c r="I18386" s="68"/>
    </row>
    <row r="18387" spans="9:9" x14ac:dyDescent="0.25">
      <c r="I18387" s="68"/>
    </row>
    <row r="18388" spans="9:9" x14ac:dyDescent="0.25">
      <c r="I18388" s="68"/>
    </row>
    <row r="18389" spans="9:9" x14ac:dyDescent="0.25">
      <c r="I18389" s="68"/>
    </row>
    <row r="18390" spans="9:9" x14ac:dyDescent="0.25">
      <c r="I18390" s="68"/>
    </row>
    <row r="18391" spans="9:9" x14ac:dyDescent="0.25">
      <c r="I18391" s="68"/>
    </row>
    <row r="18392" spans="9:9" x14ac:dyDescent="0.25">
      <c r="I18392" s="68"/>
    </row>
    <row r="18393" spans="9:9" x14ac:dyDescent="0.25">
      <c r="I18393" s="68"/>
    </row>
    <row r="18394" spans="9:9" x14ac:dyDescent="0.25">
      <c r="I18394" s="68"/>
    </row>
    <row r="18395" spans="9:9" x14ac:dyDescent="0.25">
      <c r="I18395" s="68"/>
    </row>
    <row r="18396" spans="9:9" x14ac:dyDescent="0.25">
      <c r="I18396" s="68"/>
    </row>
    <row r="18397" spans="9:9" x14ac:dyDescent="0.25">
      <c r="I18397" s="68"/>
    </row>
    <row r="18398" spans="9:9" x14ac:dyDescent="0.25">
      <c r="I18398" s="68"/>
    </row>
    <row r="18399" spans="9:9" x14ac:dyDescent="0.25">
      <c r="I18399" s="68"/>
    </row>
    <row r="18400" spans="9:9" x14ac:dyDescent="0.25">
      <c r="I18400" s="68"/>
    </row>
    <row r="18401" spans="9:9" x14ac:dyDescent="0.25">
      <c r="I18401" s="68"/>
    </row>
    <row r="18402" spans="9:9" x14ac:dyDescent="0.25">
      <c r="I18402" s="68"/>
    </row>
    <row r="18403" spans="9:9" x14ac:dyDescent="0.25">
      <c r="I18403" s="68"/>
    </row>
    <row r="18404" spans="9:9" x14ac:dyDescent="0.25">
      <c r="I18404" s="68"/>
    </row>
    <row r="18405" spans="9:9" x14ac:dyDescent="0.25">
      <c r="I18405" s="68"/>
    </row>
    <row r="18406" spans="9:9" x14ac:dyDescent="0.25">
      <c r="I18406" s="68"/>
    </row>
    <row r="18407" spans="9:9" x14ac:dyDescent="0.25">
      <c r="I18407" s="68"/>
    </row>
    <row r="18408" spans="9:9" x14ac:dyDescent="0.25">
      <c r="I18408" s="68"/>
    </row>
    <row r="18409" spans="9:9" x14ac:dyDescent="0.25">
      <c r="I18409" s="68"/>
    </row>
    <row r="18410" spans="9:9" x14ac:dyDescent="0.25">
      <c r="I18410" s="68"/>
    </row>
    <row r="18411" spans="9:9" x14ac:dyDescent="0.25">
      <c r="I18411" s="68"/>
    </row>
    <row r="18412" spans="9:9" x14ac:dyDescent="0.25">
      <c r="I18412" s="68"/>
    </row>
    <row r="18413" spans="9:9" x14ac:dyDescent="0.25">
      <c r="I18413" s="68"/>
    </row>
    <row r="18414" spans="9:9" x14ac:dyDescent="0.25">
      <c r="I18414" s="68"/>
    </row>
    <row r="18415" spans="9:9" x14ac:dyDescent="0.25">
      <c r="I18415" s="68"/>
    </row>
    <row r="18416" spans="9:9" x14ac:dyDescent="0.25">
      <c r="I18416" s="68"/>
    </row>
    <row r="18417" spans="9:9" x14ac:dyDescent="0.25">
      <c r="I18417" s="68"/>
    </row>
    <row r="18418" spans="9:9" x14ac:dyDescent="0.25">
      <c r="I18418" s="68"/>
    </row>
    <row r="18419" spans="9:9" x14ac:dyDescent="0.25">
      <c r="I18419" s="68"/>
    </row>
    <row r="18420" spans="9:9" x14ac:dyDescent="0.25">
      <c r="I18420" s="68"/>
    </row>
    <row r="18421" spans="9:9" x14ac:dyDescent="0.25">
      <c r="I18421" s="68"/>
    </row>
    <row r="18422" spans="9:9" x14ac:dyDescent="0.25">
      <c r="I18422" s="68"/>
    </row>
    <row r="18423" spans="9:9" x14ac:dyDescent="0.25">
      <c r="I18423" s="68"/>
    </row>
    <row r="18424" spans="9:9" x14ac:dyDescent="0.25">
      <c r="I18424" s="68"/>
    </row>
    <row r="18425" spans="9:9" x14ac:dyDescent="0.25">
      <c r="I18425" s="68"/>
    </row>
    <row r="18426" spans="9:9" x14ac:dyDescent="0.25">
      <c r="I18426" s="68"/>
    </row>
    <row r="18427" spans="9:9" x14ac:dyDescent="0.25">
      <c r="I18427" s="68"/>
    </row>
    <row r="18428" spans="9:9" x14ac:dyDescent="0.25">
      <c r="I18428" s="68"/>
    </row>
    <row r="18429" spans="9:9" x14ac:dyDescent="0.25">
      <c r="I18429" s="68"/>
    </row>
    <row r="18430" spans="9:9" x14ac:dyDescent="0.25">
      <c r="I18430" s="68"/>
    </row>
    <row r="18431" spans="9:9" x14ac:dyDescent="0.25">
      <c r="I18431" s="68"/>
    </row>
    <row r="18432" spans="9:9" x14ac:dyDescent="0.25">
      <c r="I18432" s="68"/>
    </row>
    <row r="18433" spans="9:9" x14ac:dyDescent="0.25">
      <c r="I18433" s="68"/>
    </row>
    <row r="18434" spans="9:9" x14ac:dyDescent="0.25">
      <c r="I18434" s="68"/>
    </row>
    <row r="18435" spans="9:9" x14ac:dyDescent="0.25">
      <c r="I18435" s="68"/>
    </row>
    <row r="18436" spans="9:9" x14ac:dyDescent="0.25">
      <c r="I18436" s="68"/>
    </row>
    <row r="18437" spans="9:9" x14ac:dyDescent="0.25">
      <c r="I18437" s="68"/>
    </row>
    <row r="18438" spans="9:9" x14ac:dyDescent="0.25">
      <c r="I18438" s="68"/>
    </row>
    <row r="18439" spans="9:9" x14ac:dyDescent="0.25">
      <c r="I18439" s="68"/>
    </row>
    <row r="18440" spans="9:9" x14ac:dyDescent="0.25">
      <c r="I18440" s="68"/>
    </row>
    <row r="18441" spans="9:9" x14ac:dyDescent="0.25">
      <c r="I18441" s="68"/>
    </row>
    <row r="18442" spans="9:9" x14ac:dyDescent="0.25">
      <c r="I18442" s="68"/>
    </row>
    <row r="18443" spans="9:9" x14ac:dyDescent="0.25">
      <c r="I18443" s="68"/>
    </row>
    <row r="18444" spans="9:9" x14ac:dyDescent="0.25">
      <c r="I18444" s="68"/>
    </row>
    <row r="18445" spans="9:9" x14ac:dyDescent="0.25">
      <c r="I18445" s="68"/>
    </row>
    <row r="18446" spans="9:9" x14ac:dyDescent="0.25">
      <c r="I18446" s="68"/>
    </row>
    <row r="18447" spans="9:9" x14ac:dyDescent="0.25">
      <c r="I18447" s="68"/>
    </row>
    <row r="18448" spans="9:9" x14ac:dyDescent="0.25">
      <c r="I18448" s="68"/>
    </row>
    <row r="18449" spans="9:9" x14ac:dyDescent="0.25">
      <c r="I18449" s="68"/>
    </row>
    <row r="18450" spans="9:9" x14ac:dyDescent="0.25">
      <c r="I18450" s="68"/>
    </row>
    <row r="18451" spans="9:9" x14ac:dyDescent="0.25">
      <c r="I18451" s="68"/>
    </row>
    <row r="18452" spans="9:9" x14ac:dyDescent="0.25">
      <c r="I18452" s="68"/>
    </row>
    <row r="18453" spans="9:9" x14ac:dyDescent="0.25">
      <c r="I18453" s="68"/>
    </row>
    <row r="18454" spans="9:9" x14ac:dyDescent="0.25">
      <c r="I18454" s="68"/>
    </row>
    <row r="18455" spans="9:9" x14ac:dyDescent="0.25">
      <c r="I18455" s="68"/>
    </row>
    <row r="18456" spans="9:9" x14ac:dyDescent="0.25">
      <c r="I18456" s="68"/>
    </row>
    <row r="18457" spans="9:9" x14ac:dyDescent="0.25">
      <c r="I18457" s="68"/>
    </row>
    <row r="18458" spans="9:9" x14ac:dyDescent="0.25">
      <c r="I18458" s="68"/>
    </row>
    <row r="18459" spans="9:9" x14ac:dyDescent="0.25">
      <c r="I18459" s="68"/>
    </row>
    <row r="18460" spans="9:9" x14ac:dyDescent="0.25">
      <c r="I18460" s="68"/>
    </row>
    <row r="18461" spans="9:9" x14ac:dyDescent="0.25">
      <c r="I18461" s="68"/>
    </row>
    <row r="18462" spans="9:9" x14ac:dyDescent="0.25">
      <c r="I18462" s="68"/>
    </row>
    <row r="18463" spans="9:9" x14ac:dyDescent="0.25">
      <c r="I18463" s="68"/>
    </row>
    <row r="18464" spans="9:9" x14ac:dyDescent="0.25">
      <c r="I18464" s="68"/>
    </row>
    <row r="18465" spans="9:9" x14ac:dyDescent="0.25">
      <c r="I18465" s="68"/>
    </row>
    <row r="18466" spans="9:9" x14ac:dyDescent="0.25">
      <c r="I18466" s="68"/>
    </row>
    <row r="18467" spans="9:9" x14ac:dyDescent="0.25">
      <c r="I18467" s="68"/>
    </row>
    <row r="18468" spans="9:9" x14ac:dyDescent="0.25">
      <c r="I18468" s="68"/>
    </row>
    <row r="18469" spans="9:9" x14ac:dyDescent="0.25">
      <c r="I18469" s="68"/>
    </row>
    <row r="18470" spans="9:9" x14ac:dyDescent="0.25">
      <c r="I18470" s="68"/>
    </row>
    <row r="18471" spans="9:9" x14ac:dyDescent="0.25">
      <c r="I18471" s="68"/>
    </row>
    <row r="18472" spans="9:9" x14ac:dyDescent="0.25">
      <c r="I18472" s="68"/>
    </row>
    <row r="18473" spans="9:9" x14ac:dyDescent="0.25">
      <c r="I18473" s="68"/>
    </row>
    <row r="18474" spans="9:9" x14ac:dyDescent="0.25">
      <c r="I18474" s="68"/>
    </row>
    <row r="18475" spans="9:9" x14ac:dyDescent="0.25">
      <c r="I18475" s="68"/>
    </row>
    <row r="18476" spans="9:9" x14ac:dyDescent="0.25">
      <c r="I18476" s="68"/>
    </row>
    <row r="18477" spans="9:9" x14ac:dyDescent="0.25">
      <c r="I18477" s="68"/>
    </row>
    <row r="18478" spans="9:9" x14ac:dyDescent="0.25">
      <c r="I18478" s="68"/>
    </row>
    <row r="18479" spans="9:9" x14ac:dyDescent="0.25">
      <c r="I18479" s="68"/>
    </row>
    <row r="18480" spans="9:9" x14ac:dyDescent="0.25">
      <c r="I18480" s="68"/>
    </row>
    <row r="18481" spans="9:9" x14ac:dyDescent="0.25">
      <c r="I18481" s="68"/>
    </row>
    <row r="18482" spans="9:9" x14ac:dyDescent="0.25">
      <c r="I18482" s="68"/>
    </row>
    <row r="18483" spans="9:9" x14ac:dyDescent="0.25">
      <c r="I18483" s="68"/>
    </row>
    <row r="18484" spans="9:9" x14ac:dyDescent="0.25">
      <c r="I18484" s="68"/>
    </row>
    <row r="18485" spans="9:9" x14ac:dyDescent="0.25">
      <c r="I18485" s="68"/>
    </row>
    <row r="18486" spans="9:9" x14ac:dyDescent="0.25">
      <c r="I18486" s="68"/>
    </row>
    <row r="18487" spans="9:9" x14ac:dyDescent="0.25">
      <c r="I18487" s="68"/>
    </row>
    <row r="18488" spans="9:9" x14ac:dyDescent="0.25">
      <c r="I18488" s="68"/>
    </row>
    <row r="18489" spans="9:9" x14ac:dyDescent="0.25">
      <c r="I18489" s="68"/>
    </row>
    <row r="18490" spans="9:9" x14ac:dyDescent="0.25">
      <c r="I18490" s="68"/>
    </row>
    <row r="18491" spans="9:9" x14ac:dyDescent="0.25">
      <c r="I18491" s="68"/>
    </row>
    <row r="18492" spans="9:9" x14ac:dyDescent="0.25">
      <c r="I18492" s="68"/>
    </row>
    <row r="18493" spans="9:9" x14ac:dyDescent="0.25">
      <c r="I18493" s="68"/>
    </row>
    <row r="18494" spans="9:9" x14ac:dyDescent="0.25">
      <c r="I18494" s="68"/>
    </row>
    <row r="18495" spans="9:9" x14ac:dyDescent="0.25">
      <c r="I18495" s="68"/>
    </row>
    <row r="18496" spans="9:9" x14ac:dyDescent="0.25">
      <c r="I18496" s="68"/>
    </row>
    <row r="18497" spans="9:9" x14ac:dyDescent="0.25">
      <c r="I18497" s="68"/>
    </row>
    <row r="18498" spans="9:9" x14ac:dyDescent="0.25">
      <c r="I18498" s="68"/>
    </row>
    <row r="18499" spans="9:9" x14ac:dyDescent="0.25">
      <c r="I18499" s="68"/>
    </row>
    <row r="18500" spans="9:9" x14ac:dyDescent="0.25">
      <c r="I18500" s="68"/>
    </row>
    <row r="18501" spans="9:9" x14ac:dyDescent="0.25">
      <c r="I18501" s="68"/>
    </row>
    <row r="18502" spans="9:9" x14ac:dyDescent="0.25">
      <c r="I18502" s="68"/>
    </row>
    <row r="18503" spans="9:9" x14ac:dyDescent="0.25">
      <c r="I18503" s="68"/>
    </row>
    <row r="18504" spans="9:9" x14ac:dyDescent="0.25">
      <c r="I18504" s="68"/>
    </row>
    <row r="18505" spans="9:9" x14ac:dyDescent="0.25">
      <c r="I18505" s="68"/>
    </row>
    <row r="18506" spans="9:9" x14ac:dyDescent="0.25">
      <c r="I18506" s="68"/>
    </row>
    <row r="18507" spans="9:9" x14ac:dyDescent="0.25">
      <c r="I18507" s="68"/>
    </row>
    <row r="18508" spans="9:9" x14ac:dyDescent="0.25">
      <c r="I18508" s="68"/>
    </row>
    <row r="18509" spans="9:9" x14ac:dyDescent="0.25">
      <c r="I18509" s="68"/>
    </row>
    <row r="18510" spans="9:9" x14ac:dyDescent="0.25">
      <c r="I18510" s="68"/>
    </row>
    <row r="18511" spans="9:9" x14ac:dyDescent="0.25">
      <c r="I18511" s="68"/>
    </row>
    <row r="18512" spans="9:9" x14ac:dyDescent="0.25">
      <c r="I18512" s="68"/>
    </row>
    <row r="18513" spans="9:9" x14ac:dyDescent="0.25">
      <c r="I18513" s="68"/>
    </row>
    <row r="18514" spans="9:9" x14ac:dyDescent="0.25">
      <c r="I18514" s="68"/>
    </row>
    <row r="18515" spans="9:9" x14ac:dyDescent="0.25">
      <c r="I18515" s="68"/>
    </row>
    <row r="18516" spans="9:9" x14ac:dyDescent="0.25">
      <c r="I18516" s="68"/>
    </row>
    <row r="18517" spans="9:9" x14ac:dyDescent="0.25">
      <c r="I18517" s="68"/>
    </row>
    <row r="18518" spans="9:9" x14ac:dyDescent="0.25">
      <c r="I18518" s="68"/>
    </row>
    <row r="18519" spans="9:9" x14ac:dyDescent="0.25">
      <c r="I18519" s="68"/>
    </row>
    <row r="18520" spans="9:9" x14ac:dyDescent="0.25">
      <c r="I18520" s="68"/>
    </row>
    <row r="18521" spans="9:9" x14ac:dyDescent="0.25">
      <c r="I18521" s="68"/>
    </row>
    <row r="18522" spans="9:9" x14ac:dyDescent="0.25">
      <c r="I18522" s="68"/>
    </row>
    <row r="18523" spans="9:9" x14ac:dyDescent="0.25">
      <c r="I18523" s="68"/>
    </row>
    <row r="18524" spans="9:9" x14ac:dyDescent="0.25">
      <c r="I18524" s="68"/>
    </row>
    <row r="18525" spans="9:9" x14ac:dyDescent="0.25">
      <c r="I18525" s="68"/>
    </row>
    <row r="18526" spans="9:9" x14ac:dyDescent="0.25">
      <c r="I18526" s="68"/>
    </row>
    <row r="18527" spans="9:9" x14ac:dyDescent="0.25">
      <c r="I18527" s="68"/>
    </row>
    <row r="18528" spans="9:9" x14ac:dyDescent="0.25">
      <c r="I18528" s="68"/>
    </row>
    <row r="18529" spans="9:9" x14ac:dyDescent="0.25">
      <c r="I18529" s="68"/>
    </row>
    <row r="18530" spans="9:9" x14ac:dyDescent="0.25">
      <c r="I18530" s="68"/>
    </row>
    <row r="18531" spans="9:9" x14ac:dyDescent="0.25">
      <c r="I18531" s="68"/>
    </row>
    <row r="18532" spans="9:9" x14ac:dyDescent="0.25">
      <c r="I18532" s="68"/>
    </row>
    <row r="18533" spans="9:9" x14ac:dyDescent="0.25">
      <c r="I18533" s="68"/>
    </row>
    <row r="18534" spans="9:9" x14ac:dyDescent="0.25">
      <c r="I18534" s="68"/>
    </row>
    <row r="18535" spans="9:9" x14ac:dyDescent="0.25">
      <c r="I18535" s="68"/>
    </row>
    <row r="18536" spans="9:9" x14ac:dyDescent="0.25">
      <c r="I18536" s="68"/>
    </row>
    <row r="18537" spans="9:9" x14ac:dyDescent="0.25">
      <c r="I18537" s="68"/>
    </row>
    <row r="18538" spans="9:9" x14ac:dyDescent="0.25">
      <c r="I18538" s="68"/>
    </row>
    <row r="18539" spans="9:9" x14ac:dyDescent="0.25">
      <c r="I18539" s="68"/>
    </row>
    <row r="18540" spans="9:9" x14ac:dyDescent="0.25">
      <c r="I18540" s="68"/>
    </row>
    <row r="18541" spans="9:9" x14ac:dyDescent="0.25">
      <c r="I18541" s="68"/>
    </row>
    <row r="18542" spans="9:9" x14ac:dyDescent="0.25">
      <c r="I18542" s="68"/>
    </row>
    <row r="18543" spans="9:9" x14ac:dyDescent="0.25">
      <c r="I18543" s="68"/>
    </row>
    <row r="18544" spans="9:9" x14ac:dyDescent="0.25">
      <c r="I18544" s="68"/>
    </row>
    <row r="18545" spans="9:9" x14ac:dyDescent="0.25">
      <c r="I18545" s="68"/>
    </row>
    <row r="18546" spans="9:9" x14ac:dyDescent="0.25">
      <c r="I18546" s="68"/>
    </row>
    <row r="18547" spans="9:9" x14ac:dyDescent="0.25">
      <c r="I18547" s="68"/>
    </row>
    <row r="18548" spans="9:9" x14ac:dyDescent="0.25">
      <c r="I18548" s="68"/>
    </row>
    <row r="18549" spans="9:9" x14ac:dyDescent="0.25">
      <c r="I18549" s="68"/>
    </row>
    <row r="18550" spans="9:9" x14ac:dyDescent="0.25">
      <c r="I18550" s="68"/>
    </row>
    <row r="18551" spans="9:9" x14ac:dyDescent="0.25">
      <c r="I18551" s="68"/>
    </row>
    <row r="18552" spans="9:9" x14ac:dyDescent="0.25">
      <c r="I18552" s="68"/>
    </row>
    <row r="18553" spans="9:9" x14ac:dyDescent="0.25">
      <c r="I18553" s="68"/>
    </row>
    <row r="18554" spans="9:9" x14ac:dyDescent="0.25">
      <c r="I18554" s="68"/>
    </row>
    <row r="18555" spans="9:9" x14ac:dyDescent="0.25">
      <c r="I18555" s="68"/>
    </row>
    <row r="18556" spans="9:9" x14ac:dyDescent="0.25">
      <c r="I18556" s="68"/>
    </row>
    <row r="18557" spans="9:9" x14ac:dyDescent="0.25">
      <c r="I18557" s="68"/>
    </row>
    <row r="18558" spans="9:9" x14ac:dyDescent="0.25">
      <c r="I18558" s="68"/>
    </row>
    <row r="18559" spans="9:9" x14ac:dyDescent="0.25">
      <c r="I18559" s="68"/>
    </row>
    <row r="18560" spans="9:9" x14ac:dyDescent="0.25">
      <c r="I18560" s="68"/>
    </row>
    <row r="18561" spans="9:9" x14ac:dyDescent="0.25">
      <c r="I18561" s="68"/>
    </row>
    <row r="18562" spans="9:9" x14ac:dyDescent="0.25">
      <c r="I18562" s="68"/>
    </row>
    <row r="18563" spans="9:9" x14ac:dyDescent="0.25">
      <c r="I18563" s="68"/>
    </row>
    <row r="18564" spans="9:9" x14ac:dyDescent="0.25">
      <c r="I18564" s="68"/>
    </row>
    <row r="18565" spans="9:9" x14ac:dyDescent="0.25">
      <c r="I18565" s="68"/>
    </row>
    <row r="18566" spans="9:9" x14ac:dyDescent="0.25">
      <c r="I18566" s="68"/>
    </row>
    <row r="18567" spans="9:9" x14ac:dyDescent="0.25">
      <c r="I18567" s="68"/>
    </row>
    <row r="18568" spans="9:9" x14ac:dyDescent="0.25">
      <c r="I18568" s="68"/>
    </row>
    <row r="18569" spans="9:9" x14ac:dyDescent="0.25">
      <c r="I18569" s="68"/>
    </row>
    <row r="18570" spans="9:9" x14ac:dyDescent="0.25">
      <c r="I18570" s="68"/>
    </row>
    <row r="18571" spans="9:9" x14ac:dyDescent="0.25">
      <c r="I18571" s="68"/>
    </row>
    <row r="18572" spans="9:9" x14ac:dyDescent="0.25">
      <c r="I18572" s="68"/>
    </row>
    <row r="18573" spans="9:9" x14ac:dyDescent="0.25">
      <c r="I18573" s="68"/>
    </row>
    <row r="18574" spans="9:9" x14ac:dyDescent="0.25">
      <c r="I18574" s="68"/>
    </row>
    <row r="18575" spans="9:9" x14ac:dyDescent="0.25">
      <c r="I18575" s="68"/>
    </row>
    <row r="18576" spans="9:9" x14ac:dyDescent="0.25">
      <c r="I18576" s="68"/>
    </row>
    <row r="18577" spans="9:9" x14ac:dyDescent="0.25">
      <c r="I18577" s="68"/>
    </row>
    <row r="18578" spans="9:9" x14ac:dyDescent="0.25">
      <c r="I18578" s="68"/>
    </row>
    <row r="18579" spans="9:9" x14ac:dyDescent="0.25">
      <c r="I18579" s="68"/>
    </row>
    <row r="18580" spans="9:9" x14ac:dyDescent="0.25">
      <c r="I18580" s="68"/>
    </row>
    <row r="18581" spans="9:9" x14ac:dyDescent="0.25">
      <c r="I18581" s="68"/>
    </row>
    <row r="18582" spans="9:9" x14ac:dyDescent="0.25">
      <c r="I18582" s="68"/>
    </row>
    <row r="18583" spans="9:9" x14ac:dyDescent="0.25">
      <c r="I18583" s="68"/>
    </row>
    <row r="18584" spans="9:9" x14ac:dyDescent="0.25">
      <c r="I18584" s="68"/>
    </row>
    <row r="18585" spans="9:9" x14ac:dyDescent="0.25">
      <c r="I18585" s="68"/>
    </row>
    <row r="18586" spans="9:9" x14ac:dyDescent="0.25">
      <c r="I18586" s="68"/>
    </row>
    <row r="18587" spans="9:9" x14ac:dyDescent="0.25">
      <c r="I18587" s="68"/>
    </row>
    <row r="18588" spans="9:9" x14ac:dyDescent="0.25">
      <c r="I18588" s="68"/>
    </row>
    <row r="18589" spans="9:9" x14ac:dyDescent="0.25">
      <c r="I18589" s="68"/>
    </row>
    <row r="18590" spans="9:9" x14ac:dyDescent="0.25">
      <c r="I18590" s="68"/>
    </row>
    <row r="18591" spans="9:9" x14ac:dyDescent="0.25">
      <c r="I18591" s="68"/>
    </row>
    <row r="18592" spans="9:9" x14ac:dyDescent="0.25">
      <c r="I18592" s="68"/>
    </row>
    <row r="18593" spans="9:9" x14ac:dyDescent="0.25">
      <c r="I18593" s="68"/>
    </row>
    <row r="18594" spans="9:9" x14ac:dyDescent="0.25">
      <c r="I18594" s="68"/>
    </row>
    <row r="18595" spans="9:9" x14ac:dyDescent="0.25">
      <c r="I18595" s="68"/>
    </row>
    <row r="18596" spans="9:9" x14ac:dyDescent="0.25">
      <c r="I18596" s="68"/>
    </row>
    <row r="18597" spans="9:9" x14ac:dyDescent="0.25">
      <c r="I18597" s="68"/>
    </row>
    <row r="18598" spans="9:9" x14ac:dyDescent="0.25">
      <c r="I18598" s="68"/>
    </row>
    <row r="18599" spans="9:9" x14ac:dyDescent="0.25">
      <c r="I18599" s="68"/>
    </row>
    <row r="18600" spans="9:9" x14ac:dyDescent="0.25">
      <c r="I18600" s="68"/>
    </row>
    <row r="18601" spans="9:9" x14ac:dyDescent="0.25">
      <c r="I18601" s="68"/>
    </row>
    <row r="18602" spans="9:9" x14ac:dyDescent="0.25">
      <c r="I18602" s="68"/>
    </row>
    <row r="18603" spans="9:9" x14ac:dyDescent="0.25">
      <c r="I18603" s="68"/>
    </row>
    <row r="18604" spans="9:9" x14ac:dyDescent="0.25">
      <c r="I18604" s="68"/>
    </row>
    <row r="18605" spans="9:9" x14ac:dyDescent="0.25">
      <c r="I18605" s="68"/>
    </row>
    <row r="18606" spans="9:9" x14ac:dyDescent="0.25">
      <c r="I18606" s="68"/>
    </row>
    <row r="18607" spans="9:9" x14ac:dyDescent="0.25">
      <c r="I18607" s="68"/>
    </row>
    <row r="18608" spans="9:9" x14ac:dyDescent="0.25">
      <c r="I18608" s="68"/>
    </row>
    <row r="18609" spans="9:9" x14ac:dyDescent="0.25">
      <c r="I18609" s="68"/>
    </row>
    <row r="18610" spans="9:9" x14ac:dyDescent="0.25">
      <c r="I18610" s="68"/>
    </row>
    <row r="18611" spans="9:9" x14ac:dyDescent="0.25">
      <c r="I18611" s="68"/>
    </row>
    <row r="18612" spans="9:9" x14ac:dyDescent="0.25">
      <c r="I18612" s="68"/>
    </row>
    <row r="18613" spans="9:9" x14ac:dyDescent="0.25">
      <c r="I18613" s="68"/>
    </row>
    <row r="18614" spans="9:9" x14ac:dyDescent="0.25">
      <c r="I18614" s="68"/>
    </row>
    <row r="18615" spans="9:9" x14ac:dyDescent="0.25">
      <c r="I18615" s="68"/>
    </row>
    <row r="18616" spans="9:9" x14ac:dyDescent="0.25">
      <c r="I18616" s="68"/>
    </row>
    <row r="18617" spans="9:9" x14ac:dyDescent="0.25">
      <c r="I18617" s="68"/>
    </row>
    <row r="18618" spans="9:9" x14ac:dyDescent="0.25">
      <c r="I18618" s="68"/>
    </row>
    <row r="18619" spans="9:9" x14ac:dyDescent="0.25">
      <c r="I18619" s="68"/>
    </row>
    <row r="18620" spans="9:9" x14ac:dyDescent="0.25">
      <c r="I18620" s="68"/>
    </row>
    <row r="18621" spans="9:9" x14ac:dyDescent="0.25">
      <c r="I18621" s="68"/>
    </row>
    <row r="18622" spans="9:9" x14ac:dyDescent="0.25">
      <c r="I18622" s="68"/>
    </row>
    <row r="18623" spans="9:9" x14ac:dyDescent="0.25">
      <c r="I18623" s="68"/>
    </row>
    <row r="18624" spans="9:9" x14ac:dyDescent="0.25">
      <c r="I18624" s="68"/>
    </row>
    <row r="18625" spans="9:9" x14ac:dyDescent="0.25">
      <c r="I18625" s="68"/>
    </row>
    <row r="18626" spans="9:9" x14ac:dyDescent="0.25">
      <c r="I18626" s="68"/>
    </row>
    <row r="18627" spans="9:9" x14ac:dyDescent="0.25">
      <c r="I18627" s="68"/>
    </row>
    <row r="18628" spans="9:9" x14ac:dyDescent="0.25">
      <c r="I18628" s="68"/>
    </row>
    <row r="18629" spans="9:9" x14ac:dyDescent="0.25">
      <c r="I18629" s="68"/>
    </row>
    <row r="18630" spans="9:9" x14ac:dyDescent="0.25">
      <c r="I18630" s="68"/>
    </row>
    <row r="18631" spans="9:9" x14ac:dyDescent="0.25">
      <c r="I18631" s="68"/>
    </row>
    <row r="18632" spans="9:9" x14ac:dyDescent="0.25">
      <c r="I18632" s="68"/>
    </row>
    <row r="18633" spans="9:9" x14ac:dyDescent="0.25">
      <c r="I18633" s="68"/>
    </row>
    <row r="18634" spans="9:9" x14ac:dyDescent="0.25">
      <c r="I18634" s="68"/>
    </row>
    <row r="18635" spans="9:9" x14ac:dyDescent="0.25">
      <c r="I18635" s="68"/>
    </row>
    <row r="18636" spans="9:9" x14ac:dyDescent="0.25">
      <c r="I18636" s="68"/>
    </row>
    <row r="18637" spans="9:9" x14ac:dyDescent="0.25">
      <c r="I18637" s="68"/>
    </row>
    <row r="18638" spans="9:9" x14ac:dyDescent="0.25">
      <c r="I18638" s="68"/>
    </row>
    <row r="18639" spans="9:9" x14ac:dyDescent="0.25">
      <c r="I18639" s="68"/>
    </row>
    <row r="18640" spans="9:9" x14ac:dyDescent="0.25">
      <c r="I18640" s="68"/>
    </row>
    <row r="18641" spans="9:9" x14ac:dyDescent="0.25">
      <c r="I18641" s="68"/>
    </row>
    <row r="18642" spans="9:9" x14ac:dyDescent="0.25">
      <c r="I18642" s="68"/>
    </row>
    <row r="18643" spans="9:9" x14ac:dyDescent="0.25">
      <c r="I18643" s="68"/>
    </row>
    <row r="18644" spans="9:9" x14ac:dyDescent="0.25">
      <c r="I18644" s="68"/>
    </row>
    <row r="18645" spans="9:9" x14ac:dyDescent="0.25">
      <c r="I18645" s="68"/>
    </row>
    <row r="18646" spans="9:9" x14ac:dyDescent="0.25">
      <c r="I18646" s="68"/>
    </row>
    <row r="18647" spans="9:9" x14ac:dyDescent="0.25">
      <c r="I18647" s="68"/>
    </row>
    <row r="18648" spans="9:9" x14ac:dyDescent="0.25">
      <c r="I18648" s="68"/>
    </row>
    <row r="18649" spans="9:9" x14ac:dyDescent="0.25">
      <c r="I18649" s="68"/>
    </row>
    <row r="18650" spans="9:9" x14ac:dyDescent="0.25">
      <c r="I18650" s="68"/>
    </row>
    <row r="18651" spans="9:9" x14ac:dyDescent="0.25">
      <c r="I18651" s="68"/>
    </row>
    <row r="18652" spans="9:9" x14ac:dyDescent="0.25">
      <c r="I18652" s="68"/>
    </row>
    <row r="18653" spans="9:9" x14ac:dyDescent="0.25">
      <c r="I18653" s="68"/>
    </row>
    <row r="18654" spans="9:9" x14ac:dyDescent="0.25">
      <c r="I18654" s="68"/>
    </row>
    <row r="18655" spans="9:9" x14ac:dyDescent="0.25">
      <c r="I18655" s="68"/>
    </row>
    <row r="18656" spans="9:9" x14ac:dyDescent="0.25">
      <c r="I18656" s="68"/>
    </row>
    <row r="18657" spans="9:9" x14ac:dyDescent="0.25">
      <c r="I18657" s="68"/>
    </row>
    <row r="18658" spans="9:9" x14ac:dyDescent="0.25">
      <c r="I18658" s="68"/>
    </row>
    <row r="18659" spans="9:9" x14ac:dyDescent="0.25">
      <c r="I18659" s="68"/>
    </row>
    <row r="18660" spans="9:9" x14ac:dyDescent="0.25">
      <c r="I18660" s="68"/>
    </row>
    <row r="18661" spans="9:9" x14ac:dyDescent="0.25">
      <c r="I18661" s="68"/>
    </row>
    <row r="18662" spans="9:9" x14ac:dyDescent="0.25">
      <c r="I18662" s="68"/>
    </row>
    <row r="18663" spans="9:9" x14ac:dyDescent="0.25">
      <c r="I18663" s="68"/>
    </row>
    <row r="18664" spans="9:9" x14ac:dyDescent="0.25">
      <c r="I18664" s="68"/>
    </row>
    <row r="18665" spans="9:9" x14ac:dyDescent="0.25">
      <c r="I18665" s="68"/>
    </row>
    <row r="18666" spans="9:9" x14ac:dyDescent="0.25">
      <c r="I18666" s="68"/>
    </row>
    <row r="18667" spans="9:9" x14ac:dyDescent="0.25">
      <c r="I18667" s="68"/>
    </row>
    <row r="18668" spans="9:9" x14ac:dyDescent="0.25">
      <c r="I18668" s="68"/>
    </row>
    <row r="18669" spans="9:9" x14ac:dyDescent="0.25">
      <c r="I18669" s="68"/>
    </row>
    <row r="18670" spans="9:9" x14ac:dyDescent="0.25">
      <c r="I18670" s="68"/>
    </row>
    <row r="18671" spans="9:9" x14ac:dyDescent="0.25">
      <c r="I18671" s="68"/>
    </row>
    <row r="18672" spans="9:9" x14ac:dyDescent="0.25">
      <c r="I18672" s="68"/>
    </row>
    <row r="18673" spans="9:9" x14ac:dyDescent="0.25">
      <c r="I18673" s="68"/>
    </row>
    <row r="18674" spans="9:9" x14ac:dyDescent="0.25">
      <c r="I18674" s="68"/>
    </row>
    <row r="18675" spans="9:9" x14ac:dyDescent="0.25">
      <c r="I18675" s="68"/>
    </row>
    <row r="18676" spans="9:9" x14ac:dyDescent="0.25">
      <c r="I18676" s="68"/>
    </row>
    <row r="18677" spans="9:9" x14ac:dyDescent="0.25">
      <c r="I18677" s="68"/>
    </row>
    <row r="18678" spans="9:9" x14ac:dyDescent="0.25">
      <c r="I18678" s="68"/>
    </row>
    <row r="18679" spans="9:9" x14ac:dyDescent="0.25">
      <c r="I18679" s="68"/>
    </row>
    <row r="18680" spans="9:9" x14ac:dyDescent="0.25">
      <c r="I18680" s="68"/>
    </row>
    <row r="18681" spans="9:9" x14ac:dyDescent="0.25">
      <c r="I18681" s="68"/>
    </row>
    <row r="18682" spans="9:9" x14ac:dyDescent="0.25">
      <c r="I18682" s="68"/>
    </row>
    <row r="18683" spans="9:9" x14ac:dyDescent="0.25">
      <c r="I18683" s="68"/>
    </row>
    <row r="18684" spans="9:9" x14ac:dyDescent="0.25">
      <c r="I18684" s="68"/>
    </row>
    <row r="18685" spans="9:9" x14ac:dyDescent="0.25">
      <c r="I18685" s="68"/>
    </row>
    <row r="18686" spans="9:9" x14ac:dyDescent="0.25">
      <c r="I18686" s="68"/>
    </row>
    <row r="18687" spans="9:9" x14ac:dyDescent="0.25">
      <c r="I18687" s="68"/>
    </row>
    <row r="18688" spans="9:9" x14ac:dyDescent="0.25">
      <c r="I18688" s="68"/>
    </row>
    <row r="18689" spans="9:9" x14ac:dyDescent="0.25">
      <c r="I18689" s="68"/>
    </row>
    <row r="18690" spans="9:9" x14ac:dyDescent="0.25">
      <c r="I18690" s="68"/>
    </row>
    <row r="18691" spans="9:9" x14ac:dyDescent="0.25">
      <c r="I18691" s="68"/>
    </row>
    <row r="18692" spans="9:9" x14ac:dyDescent="0.25">
      <c r="I18692" s="68"/>
    </row>
    <row r="18693" spans="9:9" x14ac:dyDescent="0.25">
      <c r="I18693" s="68"/>
    </row>
    <row r="18694" spans="9:9" x14ac:dyDescent="0.25">
      <c r="I18694" s="68"/>
    </row>
    <row r="18695" spans="9:9" x14ac:dyDescent="0.25">
      <c r="I18695" s="68"/>
    </row>
    <row r="18696" spans="9:9" x14ac:dyDescent="0.25">
      <c r="I18696" s="68"/>
    </row>
    <row r="18697" spans="9:9" x14ac:dyDescent="0.25">
      <c r="I18697" s="68"/>
    </row>
    <row r="18698" spans="9:9" x14ac:dyDescent="0.25">
      <c r="I18698" s="68"/>
    </row>
    <row r="18699" spans="9:9" x14ac:dyDescent="0.25">
      <c r="I18699" s="68"/>
    </row>
    <row r="18700" spans="9:9" x14ac:dyDescent="0.25">
      <c r="I18700" s="68"/>
    </row>
    <row r="18701" spans="9:9" x14ac:dyDescent="0.25">
      <c r="I18701" s="68"/>
    </row>
    <row r="18702" spans="9:9" x14ac:dyDescent="0.25">
      <c r="I18702" s="68"/>
    </row>
    <row r="18703" spans="9:9" x14ac:dyDescent="0.25">
      <c r="I18703" s="68"/>
    </row>
    <row r="18704" spans="9:9" x14ac:dyDescent="0.25">
      <c r="I18704" s="68"/>
    </row>
    <row r="18705" spans="9:9" x14ac:dyDescent="0.25">
      <c r="I18705" s="68"/>
    </row>
    <row r="18706" spans="9:9" x14ac:dyDescent="0.25">
      <c r="I18706" s="68"/>
    </row>
    <row r="18707" spans="9:9" x14ac:dyDescent="0.25">
      <c r="I18707" s="68"/>
    </row>
    <row r="18708" spans="9:9" x14ac:dyDescent="0.25">
      <c r="I18708" s="68"/>
    </row>
    <row r="18709" spans="9:9" x14ac:dyDescent="0.25">
      <c r="I18709" s="68"/>
    </row>
    <row r="18710" spans="9:9" x14ac:dyDescent="0.25">
      <c r="I18710" s="68"/>
    </row>
    <row r="18711" spans="9:9" x14ac:dyDescent="0.25">
      <c r="I18711" s="68"/>
    </row>
    <row r="18712" spans="9:9" x14ac:dyDescent="0.25">
      <c r="I18712" s="68"/>
    </row>
    <row r="18713" spans="9:9" x14ac:dyDescent="0.25">
      <c r="I18713" s="68"/>
    </row>
    <row r="18714" spans="9:9" x14ac:dyDescent="0.25">
      <c r="I18714" s="68"/>
    </row>
    <row r="18715" spans="9:9" x14ac:dyDescent="0.25">
      <c r="I18715" s="68"/>
    </row>
    <row r="18716" spans="9:9" x14ac:dyDescent="0.25">
      <c r="I18716" s="68"/>
    </row>
    <row r="18717" spans="9:9" x14ac:dyDescent="0.25">
      <c r="I18717" s="68"/>
    </row>
    <row r="18718" spans="9:9" x14ac:dyDescent="0.25">
      <c r="I18718" s="68"/>
    </row>
    <row r="18719" spans="9:9" x14ac:dyDescent="0.25">
      <c r="I18719" s="68"/>
    </row>
    <row r="18720" spans="9:9" x14ac:dyDescent="0.25">
      <c r="I18720" s="68"/>
    </row>
    <row r="18721" spans="9:9" x14ac:dyDescent="0.25">
      <c r="I18721" s="68"/>
    </row>
    <row r="18722" spans="9:9" x14ac:dyDescent="0.25">
      <c r="I18722" s="68"/>
    </row>
    <row r="18723" spans="9:9" x14ac:dyDescent="0.25">
      <c r="I18723" s="68"/>
    </row>
    <row r="18724" spans="9:9" x14ac:dyDescent="0.25">
      <c r="I18724" s="68"/>
    </row>
    <row r="18725" spans="9:9" x14ac:dyDescent="0.25">
      <c r="I18725" s="68"/>
    </row>
    <row r="18726" spans="9:9" x14ac:dyDescent="0.25">
      <c r="I18726" s="68"/>
    </row>
    <row r="18727" spans="9:9" x14ac:dyDescent="0.25">
      <c r="I18727" s="68"/>
    </row>
    <row r="18728" spans="9:9" x14ac:dyDescent="0.25">
      <c r="I18728" s="68"/>
    </row>
    <row r="18729" spans="9:9" x14ac:dyDescent="0.25">
      <c r="I18729" s="68"/>
    </row>
    <row r="18730" spans="9:9" x14ac:dyDescent="0.25">
      <c r="I18730" s="68"/>
    </row>
    <row r="18731" spans="9:9" x14ac:dyDescent="0.25">
      <c r="I18731" s="68"/>
    </row>
    <row r="18732" spans="9:9" x14ac:dyDescent="0.25">
      <c r="I18732" s="68"/>
    </row>
    <row r="18733" spans="9:9" x14ac:dyDescent="0.25">
      <c r="I18733" s="68"/>
    </row>
    <row r="18734" spans="9:9" x14ac:dyDescent="0.25">
      <c r="I18734" s="68"/>
    </row>
    <row r="18735" spans="9:9" x14ac:dyDescent="0.25">
      <c r="I18735" s="68"/>
    </row>
    <row r="18736" spans="9:9" x14ac:dyDescent="0.25">
      <c r="I18736" s="68"/>
    </row>
    <row r="18737" spans="9:9" x14ac:dyDescent="0.25">
      <c r="I18737" s="68"/>
    </row>
    <row r="18738" spans="9:9" x14ac:dyDescent="0.25">
      <c r="I18738" s="68"/>
    </row>
    <row r="18739" spans="9:9" x14ac:dyDescent="0.25">
      <c r="I18739" s="68"/>
    </row>
    <row r="18740" spans="9:9" x14ac:dyDescent="0.25">
      <c r="I18740" s="68"/>
    </row>
    <row r="18741" spans="9:9" x14ac:dyDescent="0.25">
      <c r="I18741" s="68"/>
    </row>
    <row r="18742" spans="9:9" x14ac:dyDescent="0.25">
      <c r="I18742" s="68"/>
    </row>
    <row r="18743" spans="9:9" x14ac:dyDescent="0.25">
      <c r="I18743" s="68"/>
    </row>
    <row r="18744" spans="9:9" x14ac:dyDescent="0.25">
      <c r="I18744" s="68"/>
    </row>
    <row r="18745" spans="9:9" x14ac:dyDescent="0.25">
      <c r="I18745" s="68"/>
    </row>
    <row r="18746" spans="9:9" x14ac:dyDescent="0.25">
      <c r="I18746" s="68"/>
    </row>
    <row r="18747" spans="9:9" x14ac:dyDescent="0.25">
      <c r="I18747" s="68"/>
    </row>
    <row r="18748" spans="9:9" x14ac:dyDescent="0.25">
      <c r="I18748" s="68"/>
    </row>
    <row r="18749" spans="9:9" x14ac:dyDescent="0.25">
      <c r="I18749" s="68"/>
    </row>
    <row r="18750" spans="9:9" x14ac:dyDescent="0.25">
      <c r="I18750" s="68"/>
    </row>
    <row r="18751" spans="9:9" x14ac:dyDescent="0.25">
      <c r="I18751" s="68"/>
    </row>
    <row r="18752" spans="9:9" x14ac:dyDescent="0.25">
      <c r="I18752" s="68"/>
    </row>
    <row r="18753" spans="9:9" x14ac:dyDescent="0.25">
      <c r="I18753" s="68"/>
    </row>
    <row r="18754" spans="9:9" x14ac:dyDescent="0.25">
      <c r="I18754" s="68"/>
    </row>
    <row r="18755" spans="9:9" x14ac:dyDescent="0.25">
      <c r="I18755" s="68"/>
    </row>
    <row r="18756" spans="9:9" x14ac:dyDescent="0.25">
      <c r="I18756" s="68"/>
    </row>
    <row r="18757" spans="9:9" x14ac:dyDescent="0.25">
      <c r="I18757" s="68"/>
    </row>
    <row r="18758" spans="9:9" x14ac:dyDescent="0.25">
      <c r="I18758" s="68"/>
    </row>
    <row r="18759" spans="9:9" x14ac:dyDescent="0.25">
      <c r="I18759" s="68"/>
    </row>
    <row r="18760" spans="9:9" x14ac:dyDescent="0.25">
      <c r="I18760" s="68"/>
    </row>
    <row r="18761" spans="9:9" x14ac:dyDescent="0.25">
      <c r="I18761" s="68"/>
    </row>
    <row r="18762" spans="9:9" x14ac:dyDescent="0.25">
      <c r="I18762" s="68"/>
    </row>
    <row r="18763" spans="9:9" x14ac:dyDescent="0.25">
      <c r="I18763" s="68"/>
    </row>
    <row r="18764" spans="9:9" x14ac:dyDescent="0.25">
      <c r="I18764" s="68"/>
    </row>
    <row r="18765" spans="9:9" x14ac:dyDescent="0.25">
      <c r="I18765" s="68"/>
    </row>
    <row r="18766" spans="9:9" x14ac:dyDescent="0.25">
      <c r="I18766" s="68"/>
    </row>
    <row r="18767" spans="9:9" x14ac:dyDescent="0.25">
      <c r="I18767" s="68"/>
    </row>
    <row r="18768" spans="9:9" x14ac:dyDescent="0.25">
      <c r="I18768" s="68"/>
    </row>
    <row r="18769" spans="9:9" x14ac:dyDescent="0.25">
      <c r="I18769" s="68"/>
    </row>
    <row r="18770" spans="9:9" x14ac:dyDescent="0.25">
      <c r="I18770" s="68"/>
    </row>
    <row r="18771" spans="9:9" x14ac:dyDescent="0.25">
      <c r="I18771" s="68"/>
    </row>
    <row r="18772" spans="9:9" x14ac:dyDescent="0.25">
      <c r="I18772" s="68"/>
    </row>
    <row r="18773" spans="9:9" x14ac:dyDescent="0.25">
      <c r="I18773" s="68"/>
    </row>
    <row r="18774" spans="9:9" x14ac:dyDescent="0.25">
      <c r="I18774" s="68"/>
    </row>
    <row r="18775" spans="9:9" x14ac:dyDescent="0.25">
      <c r="I18775" s="68"/>
    </row>
    <row r="18776" spans="9:9" x14ac:dyDescent="0.25">
      <c r="I18776" s="68"/>
    </row>
    <row r="18777" spans="9:9" x14ac:dyDescent="0.25">
      <c r="I18777" s="68"/>
    </row>
    <row r="18778" spans="9:9" x14ac:dyDescent="0.25">
      <c r="I18778" s="68"/>
    </row>
    <row r="18779" spans="9:9" x14ac:dyDescent="0.25">
      <c r="I18779" s="68"/>
    </row>
    <row r="18780" spans="9:9" x14ac:dyDescent="0.25">
      <c r="I18780" s="68"/>
    </row>
    <row r="18781" spans="9:9" x14ac:dyDescent="0.25">
      <c r="I18781" s="68"/>
    </row>
    <row r="18782" spans="9:9" x14ac:dyDescent="0.25">
      <c r="I18782" s="68"/>
    </row>
    <row r="18783" spans="9:9" x14ac:dyDescent="0.25">
      <c r="I18783" s="68"/>
    </row>
    <row r="18784" spans="9:9" x14ac:dyDescent="0.25">
      <c r="I18784" s="68"/>
    </row>
    <row r="18785" spans="9:9" x14ac:dyDescent="0.25">
      <c r="I18785" s="68"/>
    </row>
    <row r="18786" spans="9:9" x14ac:dyDescent="0.25">
      <c r="I18786" s="68"/>
    </row>
    <row r="18787" spans="9:9" x14ac:dyDescent="0.25">
      <c r="I18787" s="68"/>
    </row>
    <row r="18788" spans="9:9" x14ac:dyDescent="0.25">
      <c r="I18788" s="68"/>
    </row>
    <row r="18789" spans="9:9" x14ac:dyDescent="0.25">
      <c r="I18789" s="68"/>
    </row>
    <row r="18790" spans="9:9" x14ac:dyDescent="0.25">
      <c r="I18790" s="68"/>
    </row>
    <row r="18791" spans="9:9" x14ac:dyDescent="0.25">
      <c r="I18791" s="68"/>
    </row>
    <row r="18792" spans="9:9" x14ac:dyDescent="0.25">
      <c r="I18792" s="68"/>
    </row>
    <row r="18793" spans="9:9" x14ac:dyDescent="0.25">
      <c r="I18793" s="68"/>
    </row>
    <row r="18794" spans="9:9" x14ac:dyDescent="0.25">
      <c r="I18794" s="68"/>
    </row>
    <row r="18795" spans="9:9" x14ac:dyDescent="0.25">
      <c r="I18795" s="68"/>
    </row>
    <row r="18796" spans="9:9" x14ac:dyDescent="0.25">
      <c r="I18796" s="68"/>
    </row>
    <row r="18797" spans="9:9" x14ac:dyDescent="0.25">
      <c r="I18797" s="68"/>
    </row>
    <row r="18798" spans="9:9" x14ac:dyDescent="0.25">
      <c r="I18798" s="68"/>
    </row>
    <row r="18799" spans="9:9" x14ac:dyDescent="0.25">
      <c r="I18799" s="68"/>
    </row>
    <row r="18800" spans="9:9" x14ac:dyDescent="0.25">
      <c r="I18800" s="68"/>
    </row>
    <row r="18801" spans="9:9" x14ac:dyDescent="0.25">
      <c r="I18801" s="68"/>
    </row>
    <row r="18802" spans="9:9" x14ac:dyDescent="0.25">
      <c r="I18802" s="68"/>
    </row>
    <row r="18803" spans="9:9" x14ac:dyDescent="0.25">
      <c r="I18803" s="68"/>
    </row>
    <row r="18804" spans="9:9" x14ac:dyDescent="0.25">
      <c r="I18804" s="68"/>
    </row>
    <row r="18805" spans="9:9" x14ac:dyDescent="0.25">
      <c r="I18805" s="68"/>
    </row>
    <row r="18806" spans="9:9" x14ac:dyDescent="0.25">
      <c r="I18806" s="68"/>
    </row>
    <row r="18807" spans="9:9" x14ac:dyDescent="0.25">
      <c r="I18807" s="68"/>
    </row>
    <row r="18808" spans="9:9" x14ac:dyDescent="0.25">
      <c r="I18808" s="68"/>
    </row>
    <row r="18809" spans="9:9" x14ac:dyDescent="0.25">
      <c r="I18809" s="68"/>
    </row>
    <row r="18810" spans="9:9" x14ac:dyDescent="0.25">
      <c r="I18810" s="68"/>
    </row>
    <row r="18811" spans="9:9" x14ac:dyDescent="0.25">
      <c r="I18811" s="68"/>
    </row>
    <row r="18812" spans="9:9" x14ac:dyDescent="0.25">
      <c r="I18812" s="68"/>
    </row>
    <row r="18813" spans="9:9" x14ac:dyDescent="0.25">
      <c r="I18813" s="68"/>
    </row>
    <row r="18814" spans="9:9" x14ac:dyDescent="0.25">
      <c r="I18814" s="68"/>
    </row>
    <row r="18815" spans="9:9" x14ac:dyDescent="0.25">
      <c r="I18815" s="68"/>
    </row>
    <row r="18816" spans="9:9" x14ac:dyDescent="0.25">
      <c r="I18816" s="68"/>
    </row>
    <row r="18817" spans="9:9" x14ac:dyDescent="0.25">
      <c r="I18817" s="68"/>
    </row>
    <row r="18818" spans="9:9" x14ac:dyDescent="0.25">
      <c r="I18818" s="68"/>
    </row>
    <row r="18819" spans="9:9" x14ac:dyDescent="0.25">
      <c r="I18819" s="68"/>
    </row>
    <row r="18820" spans="9:9" x14ac:dyDescent="0.25">
      <c r="I18820" s="68"/>
    </row>
    <row r="18821" spans="9:9" x14ac:dyDescent="0.25">
      <c r="I18821" s="68"/>
    </row>
    <row r="18822" spans="9:9" x14ac:dyDescent="0.25">
      <c r="I18822" s="68"/>
    </row>
    <row r="18823" spans="9:9" x14ac:dyDescent="0.25">
      <c r="I18823" s="68"/>
    </row>
    <row r="18824" spans="9:9" x14ac:dyDescent="0.25">
      <c r="I18824" s="68"/>
    </row>
    <row r="18825" spans="9:9" x14ac:dyDescent="0.25">
      <c r="I18825" s="68"/>
    </row>
    <row r="18826" spans="9:9" x14ac:dyDescent="0.25">
      <c r="I18826" s="68"/>
    </row>
    <row r="18827" spans="9:9" x14ac:dyDescent="0.25">
      <c r="I18827" s="68"/>
    </row>
    <row r="18828" spans="9:9" x14ac:dyDescent="0.25">
      <c r="I18828" s="68"/>
    </row>
    <row r="18829" spans="9:9" x14ac:dyDescent="0.25">
      <c r="I18829" s="68"/>
    </row>
    <row r="18830" spans="9:9" x14ac:dyDescent="0.25">
      <c r="I18830" s="68"/>
    </row>
    <row r="18831" spans="9:9" x14ac:dyDescent="0.25">
      <c r="I18831" s="68"/>
    </row>
    <row r="18832" spans="9:9" x14ac:dyDescent="0.25">
      <c r="I18832" s="68"/>
    </row>
    <row r="18833" spans="9:9" x14ac:dyDescent="0.25">
      <c r="I18833" s="68"/>
    </row>
    <row r="18834" spans="9:9" x14ac:dyDescent="0.25">
      <c r="I18834" s="68"/>
    </row>
    <row r="18835" spans="9:9" x14ac:dyDescent="0.25">
      <c r="I18835" s="68"/>
    </row>
    <row r="18836" spans="9:9" x14ac:dyDescent="0.25">
      <c r="I18836" s="68"/>
    </row>
    <row r="18837" spans="9:9" x14ac:dyDescent="0.25">
      <c r="I18837" s="68"/>
    </row>
    <row r="18838" spans="9:9" x14ac:dyDescent="0.25">
      <c r="I18838" s="68"/>
    </row>
    <row r="18839" spans="9:9" x14ac:dyDescent="0.25">
      <c r="I18839" s="68"/>
    </row>
    <row r="18840" spans="9:9" x14ac:dyDescent="0.25">
      <c r="I18840" s="68"/>
    </row>
    <row r="18841" spans="9:9" x14ac:dyDescent="0.25">
      <c r="I18841" s="68"/>
    </row>
    <row r="18842" spans="9:9" x14ac:dyDescent="0.25">
      <c r="I18842" s="68"/>
    </row>
    <row r="18843" spans="9:9" x14ac:dyDescent="0.25">
      <c r="I18843" s="68"/>
    </row>
    <row r="18844" spans="9:9" x14ac:dyDescent="0.25">
      <c r="I18844" s="68"/>
    </row>
    <row r="18845" spans="9:9" x14ac:dyDescent="0.25">
      <c r="I18845" s="68"/>
    </row>
    <row r="18846" spans="9:9" x14ac:dyDescent="0.25">
      <c r="I18846" s="68"/>
    </row>
    <row r="18847" spans="9:9" x14ac:dyDescent="0.25">
      <c r="I18847" s="68"/>
    </row>
    <row r="18848" spans="9:9" x14ac:dyDescent="0.25">
      <c r="I18848" s="68"/>
    </row>
    <row r="18849" spans="9:9" x14ac:dyDescent="0.25">
      <c r="I18849" s="68"/>
    </row>
    <row r="18850" spans="9:9" x14ac:dyDescent="0.25">
      <c r="I18850" s="68"/>
    </row>
    <row r="18851" spans="9:9" x14ac:dyDescent="0.25">
      <c r="I18851" s="68"/>
    </row>
    <row r="18852" spans="9:9" x14ac:dyDescent="0.25">
      <c r="I18852" s="68"/>
    </row>
    <row r="18853" spans="9:9" x14ac:dyDescent="0.25">
      <c r="I18853" s="68"/>
    </row>
    <row r="18854" spans="9:9" x14ac:dyDescent="0.25">
      <c r="I18854" s="68"/>
    </row>
    <row r="18855" spans="9:9" x14ac:dyDescent="0.25">
      <c r="I18855" s="68"/>
    </row>
    <row r="18856" spans="9:9" x14ac:dyDescent="0.25">
      <c r="I18856" s="68"/>
    </row>
    <row r="18857" spans="9:9" x14ac:dyDescent="0.25">
      <c r="I18857" s="68"/>
    </row>
    <row r="18858" spans="9:9" x14ac:dyDescent="0.25">
      <c r="I18858" s="68"/>
    </row>
    <row r="18859" spans="9:9" x14ac:dyDescent="0.25">
      <c r="I18859" s="68"/>
    </row>
    <row r="18860" spans="9:9" x14ac:dyDescent="0.25">
      <c r="I18860" s="68"/>
    </row>
    <row r="18861" spans="9:9" x14ac:dyDescent="0.25">
      <c r="I18861" s="68"/>
    </row>
    <row r="18862" spans="9:9" x14ac:dyDescent="0.25">
      <c r="I18862" s="68"/>
    </row>
    <row r="18863" spans="9:9" x14ac:dyDescent="0.25">
      <c r="I18863" s="68"/>
    </row>
    <row r="18864" spans="9:9" x14ac:dyDescent="0.25">
      <c r="I18864" s="68"/>
    </row>
    <row r="18865" spans="9:9" x14ac:dyDescent="0.25">
      <c r="I18865" s="68"/>
    </row>
    <row r="18866" spans="9:9" x14ac:dyDescent="0.25">
      <c r="I18866" s="68"/>
    </row>
    <row r="18867" spans="9:9" x14ac:dyDescent="0.25">
      <c r="I18867" s="68"/>
    </row>
    <row r="18868" spans="9:9" x14ac:dyDescent="0.25">
      <c r="I18868" s="68"/>
    </row>
    <row r="18869" spans="9:9" x14ac:dyDescent="0.25">
      <c r="I18869" s="68"/>
    </row>
    <row r="18870" spans="9:9" x14ac:dyDescent="0.25">
      <c r="I18870" s="68"/>
    </row>
    <row r="18871" spans="9:9" x14ac:dyDescent="0.25">
      <c r="I18871" s="68"/>
    </row>
    <row r="18872" spans="9:9" x14ac:dyDescent="0.25">
      <c r="I18872" s="68"/>
    </row>
    <row r="18873" spans="9:9" x14ac:dyDescent="0.25">
      <c r="I18873" s="68"/>
    </row>
    <row r="18874" spans="9:9" x14ac:dyDescent="0.25">
      <c r="I18874" s="68"/>
    </row>
    <row r="18875" spans="9:9" x14ac:dyDescent="0.25">
      <c r="I18875" s="68"/>
    </row>
    <row r="18876" spans="9:9" x14ac:dyDescent="0.25">
      <c r="I18876" s="68"/>
    </row>
    <row r="18877" spans="9:9" x14ac:dyDescent="0.25">
      <c r="I18877" s="68"/>
    </row>
    <row r="18878" spans="9:9" x14ac:dyDescent="0.25">
      <c r="I18878" s="68"/>
    </row>
    <row r="18879" spans="9:9" x14ac:dyDescent="0.25">
      <c r="I18879" s="68"/>
    </row>
    <row r="18880" spans="9:9" x14ac:dyDescent="0.25">
      <c r="I18880" s="68"/>
    </row>
    <row r="18881" spans="9:9" x14ac:dyDescent="0.25">
      <c r="I18881" s="68"/>
    </row>
    <row r="18882" spans="9:9" x14ac:dyDescent="0.25">
      <c r="I18882" s="68"/>
    </row>
    <row r="18883" spans="9:9" x14ac:dyDescent="0.25">
      <c r="I18883" s="68"/>
    </row>
    <row r="18884" spans="9:9" x14ac:dyDescent="0.25">
      <c r="I18884" s="68"/>
    </row>
    <row r="18885" spans="9:9" x14ac:dyDescent="0.25">
      <c r="I18885" s="68"/>
    </row>
    <row r="18886" spans="9:9" x14ac:dyDescent="0.25">
      <c r="I18886" s="68"/>
    </row>
    <row r="18887" spans="9:9" x14ac:dyDescent="0.25">
      <c r="I18887" s="68"/>
    </row>
    <row r="18888" spans="9:9" x14ac:dyDescent="0.25">
      <c r="I18888" s="68"/>
    </row>
    <row r="18889" spans="9:9" x14ac:dyDescent="0.25">
      <c r="I18889" s="68"/>
    </row>
    <row r="18890" spans="9:9" x14ac:dyDescent="0.25">
      <c r="I18890" s="68"/>
    </row>
    <row r="18891" spans="9:9" x14ac:dyDescent="0.25">
      <c r="I18891" s="68"/>
    </row>
    <row r="18892" spans="9:9" x14ac:dyDescent="0.25">
      <c r="I18892" s="68"/>
    </row>
    <row r="18893" spans="9:9" x14ac:dyDescent="0.25">
      <c r="I18893" s="68"/>
    </row>
    <row r="18894" spans="9:9" x14ac:dyDescent="0.25">
      <c r="I18894" s="68"/>
    </row>
    <row r="18895" spans="9:9" x14ac:dyDescent="0.25">
      <c r="I18895" s="68"/>
    </row>
    <row r="18896" spans="9:9" x14ac:dyDescent="0.25">
      <c r="I18896" s="68"/>
    </row>
    <row r="18897" spans="9:9" x14ac:dyDescent="0.25">
      <c r="I18897" s="68"/>
    </row>
    <row r="18898" spans="9:9" x14ac:dyDescent="0.25">
      <c r="I18898" s="68"/>
    </row>
    <row r="18899" spans="9:9" x14ac:dyDescent="0.25">
      <c r="I18899" s="68"/>
    </row>
    <row r="18900" spans="9:9" x14ac:dyDescent="0.25">
      <c r="I18900" s="68"/>
    </row>
    <row r="18901" spans="9:9" x14ac:dyDescent="0.25">
      <c r="I18901" s="68"/>
    </row>
    <row r="18902" spans="9:9" x14ac:dyDescent="0.25">
      <c r="I18902" s="68"/>
    </row>
    <row r="18903" spans="9:9" x14ac:dyDescent="0.25">
      <c r="I18903" s="68"/>
    </row>
    <row r="18904" spans="9:9" x14ac:dyDescent="0.25">
      <c r="I18904" s="68"/>
    </row>
    <row r="18905" spans="9:9" x14ac:dyDescent="0.25">
      <c r="I18905" s="68"/>
    </row>
    <row r="18906" spans="9:9" x14ac:dyDescent="0.25">
      <c r="I18906" s="68"/>
    </row>
    <row r="18907" spans="9:9" x14ac:dyDescent="0.25">
      <c r="I18907" s="68"/>
    </row>
    <row r="18908" spans="9:9" x14ac:dyDescent="0.25">
      <c r="I18908" s="68"/>
    </row>
    <row r="18909" spans="9:9" x14ac:dyDescent="0.25">
      <c r="I18909" s="68"/>
    </row>
    <row r="18910" spans="9:9" x14ac:dyDescent="0.25">
      <c r="I18910" s="68"/>
    </row>
    <row r="18911" spans="9:9" x14ac:dyDescent="0.25">
      <c r="I18911" s="68"/>
    </row>
    <row r="18912" spans="9:9" x14ac:dyDescent="0.25">
      <c r="I18912" s="68"/>
    </row>
    <row r="18913" spans="9:9" x14ac:dyDescent="0.25">
      <c r="I18913" s="68"/>
    </row>
    <row r="18914" spans="9:9" x14ac:dyDescent="0.25">
      <c r="I18914" s="68"/>
    </row>
    <row r="18915" spans="9:9" x14ac:dyDescent="0.25">
      <c r="I18915" s="68"/>
    </row>
    <row r="18916" spans="9:9" x14ac:dyDescent="0.25">
      <c r="I18916" s="68"/>
    </row>
    <row r="18917" spans="9:9" x14ac:dyDescent="0.25">
      <c r="I18917" s="68"/>
    </row>
    <row r="18918" spans="9:9" x14ac:dyDescent="0.25">
      <c r="I18918" s="68"/>
    </row>
    <row r="18919" spans="9:9" x14ac:dyDescent="0.25">
      <c r="I18919" s="68"/>
    </row>
    <row r="18920" spans="9:9" x14ac:dyDescent="0.25">
      <c r="I18920" s="68"/>
    </row>
    <row r="18921" spans="9:9" x14ac:dyDescent="0.25">
      <c r="I18921" s="68"/>
    </row>
    <row r="18922" spans="9:9" x14ac:dyDescent="0.25">
      <c r="I18922" s="68"/>
    </row>
    <row r="18923" spans="9:9" x14ac:dyDescent="0.25">
      <c r="I18923" s="68"/>
    </row>
    <row r="18924" spans="9:9" x14ac:dyDescent="0.25">
      <c r="I18924" s="68"/>
    </row>
    <row r="18925" spans="9:9" x14ac:dyDescent="0.25">
      <c r="I18925" s="68"/>
    </row>
    <row r="18926" spans="9:9" x14ac:dyDescent="0.25">
      <c r="I18926" s="68"/>
    </row>
    <row r="18927" spans="9:9" x14ac:dyDescent="0.25">
      <c r="I18927" s="68"/>
    </row>
    <row r="18928" spans="9:9" x14ac:dyDescent="0.25">
      <c r="I18928" s="68"/>
    </row>
    <row r="18929" spans="9:9" x14ac:dyDescent="0.25">
      <c r="I18929" s="68"/>
    </row>
    <row r="18930" spans="9:9" x14ac:dyDescent="0.25">
      <c r="I18930" s="68"/>
    </row>
    <row r="18931" spans="9:9" x14ac:dyDescent="0.25">
      <c r="I18931" s="68"/>
    </row>
    <row r="18932" spans="9:9" x14ac:dyDescent="0.25">
      <c r="I18932" s="68"/>
    </row>
    <row r="18933" spans="9:9" x14ac:dyDescent="0.25">
      <c r="I18933" s="68"/>
    </row>
    <row r="18934" spans="9:9" x14ac:dyDescent="0.25">
      <c r="I18934" s="68"/>
    </row>
    <row r="18935" spans="9:9" x14ac:dyDescent="0.25">
      <c r="I18935" s="68"/>
    </row>
    <row r="18936" spans="9:9" x14ac:dyDescent="0.25">
      <c r="I18936" s="68"/>
    </row>
    <row r="18937" spans="9:9" x14ac:dyDescent="0.25">
      <c r="I18937" s="68"/>
    </row>
    <row r="18938" spans="9:9" x14ac:dyDescent="0.25">
      <c r="I18938" s="68"/>
    </row>
    <row r="18939" spans="9:9" x14ac:dyDescent="0.25">
      <c r="I18939" s="68"/>
    </row>
    <row r="18940" spans="9:9" x14ac:dyDescent="0.25">
      <c r="I18940" s="68"/>
    </row>
    <row r="18941" spans="9:9" x14ac:dyDescent="0.25">
      <c r="I18941" s="68"/>
    </row>
    <row r="18942" spans="9:9" x14ac:dyDescent="0.25">
      <c r="I18942" s="68"/>
    </row>
    <row r="18943" spans="9:9" x14ac:dyDescent="0.25">
      <c r="I18943" s="68"/>
    </row>
    <row r="18944" spans="9:9" x14ac:dyDescent="0.25">
      <c r="I18944" s="68"/>
    </row>
    <row r="18945" spans="9:9" x14ac:dyDescent="0.25">
      <c r="I18945" s="68"/>
    </row>
    <row r="18946" spans="9:9" x14ac:dyDescent="0.25">
      <c r="I18946" s="68"/>
    </row>
    <row r="18947" spans="9:9" x14ac:dyDescent="0.25">
      <c r="I18947" s="68"/>
    </row>
    <row r="18948" spans="9:9" x14ac:dyDescent="0.25">
      <c r="I18948" s="68"/>
    </row>
    <row r="18949" spans="9:9" x14ac:dyDescent="0.25">
      <c r="I18949" s="68"/>
    </row>
    <row r="18950" spans="9:9" x14ac:dyDescent="0.25">
      <c r="I18950" s="68"/>
    </row>
    <row r="18951" spans="9:9" x14ac:dyDescent="0.25">
      <c r="I18951" s="68"/>
    </row>
    <row r="18952" spans="9:9" x14ac:dyDescent="0.25">
      <c r="I18952" s="68"/>
    </row>
    <row r="18953" spans="9:9" x14ac:dyDescent="0.25">
      <c r="I18953" s="68"/>
    </row>
    <row r="18954" spans="9:9" x14ac:dyDescent="0.25">
      <c r="I18954" s="68"/>
    </row>
    <row r="18955" spans="9:9" x14ac:dyDescent="0.25">
      <c r="I18955" s="68"/>
    </row>
    <row r="18956" spans="9:9" x14ac:dyDescent="0.25">
      <c r="I18956" s="68"/>
    </row>
    <row r="18957" spans="9:9" x14ac:dyDescent="0.25">
      <c r="I18957" s="68"/>
    </row>
    <row r="18958" spans="9:9" x14ac:dyDescent="0.25">
      <c r="I18958" s="68"/>
    </row>
    <row r="18959" spans="9:9" x14ac:dyDescent="0.25">
      <c r="I18959" s="68"/>
    </row>
    <row r="18960" spans="9:9" x14ac:dyDescent="0.25">
      <c r="I18960" s="68"/>
    </row>
    <row r="18961" spans="9:9" x14ac:dyDescent="0.25">
      <c r="I18961" s="68"/>
    </row>
    <row r="18962" spans="9:9" x14ac:dyDescent="0.25">
      <c r="I18962" s="68"/>
    </row>
    <row r="18963" spans="9:9" x14ac:dyDescent="0.25">
      <c r="I18963" s="68"/>
    </row>
    <row r="18964" spans="9:9" x14ac:dyDescent="0.25">
      <c r="I18964" s="68"/>
    </row>
    <row r="18965" spans="9:9" x14ac:dyDescent="0.25">
      <c r="I18965" s="68"/>
    </row>
    <row r="18966" spans="9:9" x14ac:dyDescent="0.25">
      <c r="I18966" s="68"/>
    </row>
    <row r="18967" spans="9:9" x14ac:dyDescent="0.25">
      <c r="I18967" s="68"/>
    </row>
    <row r="18968" spans="9:9" x14ac:dyDescent="0.25">
      <c r="I18968" s="68"/>
    </row>
    <row r="18969" spans="9:9" x14ac:dyDescent="0.25">
      <c r="I18969" s="68"/>
    </row>
    <row r="18970" spans="9:9" x14ac:dyDescent="0.25">
      <c r="I18970" s="68"/>
    </row>
    <row r="18971" spans="9:9" x14ac:dyDescent="0.25">
      <c r="I18971" s="68"/>
    </row>
    <row r="18972" spans="9:9" x14ac:dyDescent="0.25">
      <c r="I18972" s="68"/>
    </row>
    <row r="18973" spans="9:9" x14ac:dyDescent="0.25">
      <c r="I18973" s="68"/>
    </row>
    <row r="18974" spans="9:9" x14ac:dyDescent="0.25">
      <c r="I18974" s="68"/>
    </row>
    <row r="18975" spans="9:9" x14ac:dyDescent="0.25">
      <c r="I18975" s="68"/>
    </row>
    <row r="18976" spans="9:9" x14ac:dyDescent="0.25">
      <c r="I18976" s="68"/>
    </row>
    <row r="18977" spans="9:9" x14ac:dyDescent="0.25">
      <c r="I18977" s="68"/>
    </row>
    <row r="18978" spans="9:9" x14ac:dyDescent="0.25">
      <c r="I18978" s="68"/>
    </row>
    <row r="18979" spans="9:9" x14ac:dyDescent="0.25">
      <c r="I18979" s="68"/>
    </row>
    <row r="18980" spans="9:9" x14ac:dyDescent="0.25">
      <c r="I18980" s="68"/>
    </row>
    <row r="18981" spans="9:9" x14ac:dyDescent="0.25">
      <c r="I18981" s="68"/>
    </row>
    <row r="18982" spans="9:9" x14ac:dyDescent="0.25">
      <c r="I18982" s="68"/>
    </row>
    <row r="18983" spans="9:9" x14ac:dyDescent="0.25">
      <c r="I18983" s="68"/>
    </row>
    <row r="18984" spans="9:9" x14ac:dyDescent="0.25">
      <c r="I18984" s="68"/>
    </row>
    <row r="18985" spans="9:9" x14ac:dyDescent="0.25">
      <c r="I18985" s="68"/>
    </row>
    <row r="18986" spans="9:9" x14ac:dyDescent="0.25">
      <c r="I18986" s="68"/>
    </row>
    <row r="18987" spans="9:9" x14ac:dyDescent="0.25">
      <c r="I18987" s="68"/>
    </row>
    <row r="18988" spans="9:9" x14ac:dyDescent="0.25">
      <c r="I18988" s="68"/>
    </row>
    <row r="18989" spans="9:9" x14ac:dyDescent="0.25">
      <c r="I18989" s="68"/>
    </row>
    <row r="18990" spans="9:9" x14ac:dyDescent="0.25">
      <c r="I18990" s="68"/>
    </row>
    <row r="18991" spans="9:9" x14ac:dyDescent="0.25">
      <c r="I18991" s="68"/>
    </row>
    <row r="18992" spans="9:9" x14ac:dyDescent="0.25">
      <c r="I18992" s="68"/>
    </row>
    <row r="18993" spans="9:9" x14ac:dyDescent="0.25">
      <c r="I18993" s="68"/>
    </row>
    <row r="18994" spans="9:9" x14ac:dyDescent="0.25">
      <c r="I18994" s="68"/>
    </row>
    <row r="18995" spans="9:9" x14ac:dyDescent="0.25">
      <c r="I18995" s="68"/>
    </row>
    <row r="18996" spans="9:9" x14ac:dyDescent="0.25">
      <c r="I18996" s="68"/>
    </row>
    <row r="18997" spans="9:9" x14ac:dyDescent="0.25">
      <c r="I18997" s="68"/>
    </row>
    <row r="18998" spans="9:9" x14ac:dyDescent="0.25">
      <c r="I18998" s="68"/>
    </row>
    <row r="18999" spans="9:9" x14ac:dyDescent="0.25">
      <c r="I18999" s="68"/>
    </row>
    <row r="19000" spans="9:9" x14ac:dyDescent="0.25">
      <c r="I19000" s="68"/>
    </row>
    <row r="19001" spans="9:9" x14ac:dyDescent="0.25">
      <c r="I19001" s="68"/>
    </row>
    <row r="19002" spans="9:9" x14ac:dyDescent="0.25">
      <c r="I19002" s="68"/>
    </row>
    <row r="19003" spans="9:9" x14ac:dyDescent="0.25">
      <c r="I19003" s="68"/>
    </row>
    <row r="19004" spans="9:9" x14ac:dyDescent="0.25">
      <c r="I19004" s="68"/>
    </row>
    <row r="19005" spans="9:9" x14ac:dyDescent="0.25">
      <c r="I19005" s="68"/>
    </row>
    <row r="19006" spans="9:9" x14ac:dyDescent="0.25">
      <c r="I19006" s="68"/>
    </row>
    <row r="19007" spans="9:9" x14ac:dyDescent="0.25">
      <c r="I19007" s="68"/>
    </row>
    <row r="19008" spans="9:9" x14ac:dyDescent="0.25">
      <c r="I19008" s="68"/>
    </row>
    <row r="19009" spans="9:9" x14ac:dyDescent="0.25">
      <c r="I19009" s="68"/>
    </row>
    <row r="19010" spans="9:9" x14ac:dyDescent="0.25">
      <c r="I19010" s="68"/>
    </row>
    <row r="19011" spans="9:9" x14ac:dyDescent="0.25">
      <c r="I19011" s="68"/>
    </row>
    <row r="19012" spans="9:9" x14ac:dyDescent="0.25">
      <c r="I19012" s="68"/>
    </row>
    <row r="19013" spans="9:9" x14ac:dyDescent="0.25">
      <c r="I19013" s="68"/>
    </row>
    <row r="19014" spans="9:9" x14ac:dyDescent="0.25">
      <c r="I19014" s="68"/>
    </row>
    <row r="19015" spans="9:9" x14ac:dyDescent="0.25">
      <c r="I19015" s="68"/>
    </row>
    <row r="19016" spans="9:9" x14ac:dyDescent="0.25">
      <c r="I19016" s="68"/>
    </row>
    <row r="19017" spans="9:9" x14ac:dyDescent="0.25">
      <c r="I19017" s="68"/>
    </row>
    <row r="19018" spans="9:9" x14ac:dyDescent="0.25">
      <c r="I19018" s="68"/>
    </row>
    <row r="19019" spans="9:9" x14ac:dyDescent="0.25">
      <c r="I19019" s="68"/>
    </row>
    <row r="19020" spans="9:9" x14ac:dyDescent="0.25">
      <c r="I19020" s="68"/>
    </row>
    <row r="19021" spans="9:9" x14ac:dyDescent="0.25">
      <c r="I19021" s="68"/>
    </row>
    <row r="19022" spans="9:9" x14ac:dyDescent="0.25">
      <c r="I19022" s="68"/>
    </row>
    <row r="19023" spans="9:9" x14ac:dyDescent="0.25">
      <c r="I19023" s="68"/>
    </row>
    <row r="19024" spans="9:9" x14ac:dyDescent="0.25">
      <c r="I19024" s="68"/>
    </row>
    <row r="19025" spans="9:9" x14ac:dyDescent="0.25">
      <c r="I19025" s="68"/>
    </row>
    <row r="19026" spans="9:9" x14ac:dyDescent="0.25">
      <c r="I19026" s="68"/>
    </row>
    <row r="19027" spans="9:9" x14ac:dyDescent="0.25">
      <c r="I19027" s="68"/>
    </row>
    <row r="19028" spans="9:9" x14ac:dyDescent="0.25">
      <c r="I19028" s="68"/>
    </row>
    <row r="19029" spans="9:9" x14ac:dyDescent="0.25">
      <c r="I19029" s="68"/>
    </row>
    <row r="19030" spans="9:9" x14ac:dyDescent="0.25">
      <c r="I19030" s="68"/>
    </row>
    <row r="19031" spans="9:9" x14ac:dyDescent="0.25">
      <c r="I19031" s="68"/>
    </row>
    <row r="19032" spans="9:9" x14ac:dyDescent="0.25">
      <c r="I19032" s="68"/>
    </row>
    <row r="19033" spans="9:9" x14ac:dyDescent="0.25">
      <c r="I19033" s="68"/>
    </row>
    <row r="19034" spans="9:9" x14ac:dyDescent="0.25">
      <c r="I19034" s="68"/>
    </row>
    <row r="19035" spans="9:9" x14ac:dyDescent="0.25">
      <c r="I19035" s="68"/>
    </row>
    <row r="19036" spans="9:9" x14ac:dyDescent="0.25">
      <c r="I19036" s="68"/>
    </row>
    <row r="19037" spans="9:9" x14ac:dyDescent="0.25">
      <c r="I19037" s="68"/>
    </row>
    <row r="19038" spans="9:9" x14ac:dyDescent="0.25">
      <c r="I19038" s="68"/>
    </row>
    <row r="19039" spans="9:9" x14ac:dyDescent="0.25">
      <c r="I19039" s="68"/>
    </row>
    <row r="19040" spans="9:9" x14ac:dyDescent="0.25">
      <c r="I19040" s="68"/>
    </row>
    <row r="19041" spans="9:9" x14ac:dyDescent="0.25">
      <c r="I19041" s="68"/>
    </row>
    <row r="19042" spans="9:9" x14ac:dyDescent="0.25">
      <c r="I19042" s="68"/>
    </row>
    <row r="19043" spans="9:9" x14ac:dyDescent="0.25">
      <c r="I19043" s="68"/>
    </row>
    <row r="19044" spans="9:9" x14ac:dyDescent="0.25">
      <c r="I19044" s="68"/>
    </row>
    <row r="19045" spans="9:9" x14ac:dyDescent="0.25">
      <c r="I19045" s="68"/>
    </row>
    <row r="19046" spans="9:9" x14ac:dyDescent="0.25">
      <c r="I19046" s="68"/>
    </row>
    <row r="19047" spans="9:9" x14ac:dyDescent="0.25">
      <c r="I19047" s="68"/>
    </row>
    <row r="19048" spans="9:9" x14ac:dyDescent="0.25">
      <c r="I19048" s="68"/>
    </row>
    <row r="19049" spans="9:9" x14ac:dyDescent="0.25">
      <c r="I19049" s="68"/>
    </row>
    <row r="19050" spans="9:9" x14ac:dyDescent="0.25">
      <c r="I19050" s="68"/>
    </row>
    <row r="19051" spans="9:9" x14ac:dyDescent="0.25">
      <c r="I19051" s="68"/>
    </row>
    <row r="19052" spans="9:9" x14ac:dyDescent="0.25">
      <c r="I19052" s="68"/>
    </row>
    <row r="19053" spans="9:9" x14ac:dyDescent="0.25">
      <c r="I19053" s="68"/>
    </row>
    <row r="19054" spans="9:9" x14ac:dyDescent="0.25">
      <c r="I19054" s="68"/>
    </row>
    <row r="19055" spans="9:9" x14ac:dyDescent="0.25">
      <c r="I19055" s="68"/>
    </row>
    <row r="19056" spans="9:9" x14ac:dyDescent="0.25">
      <c r="I19056" s="68"/>
    </row>
    <row r="19057" spans="9:9" x14ac:dyDescent="0.25">
      <c r="I19057" s="68"/>
    </row>
    <row r="19058" spans="9:9" x14ac:dyDescent="0.25">
      <c r="I19058" s="68"/>
    </row>
    <row r="19059" spans="9:9" x14ac:dyDescent="0.25">
      <c r="I19059" s="68"/>
    </row>
    <row r="19060" spans="9:9" x14ac:dyDescent="0.25">
      <c r="I19060" s="68"/>
    </row>
    <row r="19061" spans="9:9" x14ac:dyDescent="0.25">
      <c r="I19061" s="68"/>
    </row>
    <row r="19062" spans="9:9" x14ac:dyDescent="0.25">
      <c r="I19062" s="68"/>
    </row>
    <row r="19063" spans="9:9" x14ac:dyDescent="0.25">
      <c r="I19063" s="68"/>
    </row>
    <row r="19064" spans="9:9" x14ac:dyDescent="0.25">
      <c r="I19064" s="68"/>
    </row>
    <row r="19065" spans="9:9" x14ac:dyDescent="0.25">
      <c r="I19065" s="68"/>
    </row>
    <row r="19066" spans="9:9" x14ac:dyDescent="0.25">
      <c r="I19066" s="68"/>
    </row>
    <row r="19067" spans="9:9" x14ac:dyDescent="0.25">
      <c r="I19067" s="68"/>
    </row>
    <row r="19068" spans="9:9" x14ac:dyDescent="0.25">
      <c r="I19068" s="68"/>
    </row>
    <row r="19069" spans="9:9" x14ac:dyDescent="0.25">
      <c r="I19069" s="68"/>
    </row>
    <row r="19070" spans="9:9" x14ac:dyDescent="0.25">
      <c r="I19070" s="68"/>
    </row>
    <row r="19071" spans="9:9" x14ac:dyDescent="0.25">
      <c r="I19071" s="68"/>
    </row>
    <row r="19072" spans="9:9" x14ac:dyDescent="0.25">
      <c r="I19072" s="68"/>
    </row>
    <row r="19073" spans="9:9" x14ac:dyDescent="0.25">
      <c r="I19073" s="68"/>
    </row>
    <row r="19074" spans="9:9" x14ac:dyDescent="0.25">
      <c r="I19074" s="68"/>
    </row>
    <row r="19075" spans="9:9" x14ac:dyDescent="0.25">
      <c r="I19075" s="68"/>
    </row>
    <row r="19076" spans="9:9" x14ac:dyDescent="0.25">
      <c r="I19076" s="68"/>
    </row>
    <row r="19077" spans="9:9" x14ac:dyDescent="0.25">
      <c r="I19077" s="68"/>
    </row>
    <row r="19078" spans="9:9" x14ac:dyDescent="0.25">
      <c r="I19078" s="68"/>
    </row>
    <row r="19079" spans="9:9" x14ac:dyDescent="0.25">
      <c r="I19079" s="68"/>
    </row>
    <row r="19080" spans="9:9" x14ac:dyDescent="0.25">
      <c r="I19080" s="68"/>
    </row>
    <row r="19081" spans="9:9" x14ac:dyDescent="0.25">
      <c r="I19081" s="68"/>
    </row>
    <row r="19082" spans="9:9" x14ac:dyDescent="0.25">
      <c r="I19082" s="68"/>
    </row>
    <row r="19083" spans="9:9" x14ac:dyDescent="0.25">
      <c r="I19083" s="68"/>
    </row>
    <row r="19084" spans="9:9" x14ac:dyDescent="0.25">
      <c r="I19084" s="68"/>
    </row>
    <row r="19085" spans="9:9" x14ac:dyDescent="0.25">
      <c r="I19085" s="68"/>
    </row>
    <row r="19086" spans="9:9" x14ac:dyDescent="0.25">
      <c r="I19086" s="68"/>
    </row>
    <row r="19087" spans="9:9" x14ac:dyDescent="0.25">
      <c r="I19087" s="68"/>
    </row>
    <row r="19088" spans="9:9" x14ac:dyDescent="0.25">
      <c r="I19088" s="68"/>
    </row>
    <row r="19089" spans="9:9" x14ac:dyDescent="0.25">
      <c r="I19089" s="68"/>
    </row>
    <row r="19090" spans="9:9" x14ac:dyDescent="0.25">
      <c r="I19090" s="68"/>
    </row>
    <row r="19091" spans="9:9" x14ac:dyDescent="0.25">
      <c r="I19091" s="68"/>
    </row>
    <row r="19092" spans="9:9" x14ac:dyDescent="0.25">
      <c r="I19092" s="68"/>
    </row>
    <row r="19093" spans="9:9" x14ac:dyDescent="0.25">
      <c r="I19093" s="68"/>
    </row>
    <row r="19094" spans="9:9" x14ac:dyDescent="0.25">
      <c r="I19094" s="68"/>
    </row>
    <row r="19095" spans="9:9" x14ac:dyDescent="0.25">
      <c r="I19095" s="68"/>
    </row>
    <row r="19096" spans="9:9" x14ac:dyDescent="0.25">
      <c r="I19096" s="68"/>
    </row>
    <row r="19097" spans="9:9" x14ac:dyDescent="0.25">
      <c r="I19097" s="68"/>
    </row>
    <row r="19098" spans="9:9" x14ac:dyDescent="0.25">
      <c r="I19098" s="68"/>
    </row>
    <row r="19099" spans="9:9" x14ac:dyDescent="0.25">
      <c r="I19099" s="68"/>
    </row>
    <row r="19100" spans="9:9" x14ac:dyDescent="0.25">
      <c r="I19100" s="68"/>
    </row>
    <row r="19101" spans="9:9" x14ac:dyDescent="0.25">
      <c r="I19101" s="68"/>
    </row>
    <row r="19102" spans="9:9" x14ac:dyDescent="0.25">
      <c r="I19102" s="68"/>
    </row>
    <row r="19103" spans="9:9" x14ac:dyDescent="0.25">
      <c r="I19103" s="68"/>
    </row>
    <row r="19104" spans="9:9" x14ac:dyDescent="0.25">
      <c r="I19104" s="68"/>
    </row>
    <row r="19105" spans="9:9" x14ac:dyDescent="0.25">
      <c r="I19105" s="68"/>
    </row>
    <row r="19106" spans="9:9" x14ac:dyDescent="0.25">
      <c r="I19106" s="68"/>
    </row>
    <row r="19107" spans="9:9" x14ac:dyDescent="0.25">
      <c r="I19107" s="68"/>
    </row>
    <row r="19108" spans="9:9" x14ac:dyDescent="0.25">
      <c r="I19108" s="68"/>
    </row>
    <row r="19109" spans="9:9" x14ac:dyDescent="0.25">
      <c r="I19109" s="68"/>
    </row>
    <row r="19110" spans="9:9" x14ac:dyDescent="0.25">
      <c r="I19110" s="68"/>
    </row>
    <row r="19111" spans="9:9" x14ac:dyDescent="0.25">
      <c r="I19111" s="68"/>
    </row>
    <row r="19112" spans="9:9" x14ac:dyDescent="0.25">
      <c r="I19112" s="68"/>
    </row>
    <row r="19113" spans="9:9" x14ac:dyDescent="0.25">
      <c r="I19113" s="68"/>
    </row>
    <row r="19114" spans="9:9" x14ac:dyDescent="0.25">
      <c r="I19114" s="68"/>
    </row>
    <row r="19115" spans="9:9" x14ac:dyDescent="0.25">
      <c r="I19115" s="68"/>
    </row>
    <row r="19116" spans="9:9" x14ac:dyDescent="0.25">
      <c r="I19116" s="68"/>
    </row>
    <row r="19117" spans="9:9" x14ac:dyDescent="0.25">
      <c r="I19117" s="68"/>
    </row>
    <row r="19118" spans="9:9" x14ac:dyDescent="0.25">
      <c r="I19118" s="68"/>
    </row>
    <row r="19119" spans="9:9" x14ac:dyDescent="0.25">
      <c r="I19119" s="68"/>
    </row>
    <row r="19120" spans="9:9" x14ac:dyDescent="0.25">
      <c r="I19120" s="68"/>
    </row>
    <row r="19121" spans="9:9" x14ac:dyDescent="0.25">
      <c r="I19121" s="68"/>
    </row>
    <row r="19122" spans="9:9" x14ac:dyDescent="0.25">
      <c r="I19122" s="68"/>
    </row>
    <row r="19123" spans="9:9" x14ac:dyDescent="0.25">
      <c r="I19123" s="68"/>
    </row>
    <row r="19124" spans="9:9" x14ac:dyDescent="0.25">
      <c r="I19124" s="68"/>
    </row>
    <row r="19125" spans="9:9" x14ac:dyDescent="0.25">
      <c r="I19125" s="68"/>
    </row>
    <row r="19126" spans="9:9" x14ac:dyDescent="0.25">
      <c r="I19126" s="68"/>
    </row>
    <row r="19127" spans="9:9" x14ac:dyDescent="0.25">
      <c r="I19127" s="68"/>
    </row>
    <row r="19128" spans="9:9" x14ac:dyDescent="0.25">
      <c r="I19128" s="68"/>
    </row>
    <row r="19129" spans="9:9" x14ac:dyDescent="0.25">
      <c r="I19129" s="68"/>
    </row>
    <row r="19130" spans="9:9" x14ac:dyDescent="0.25">
      <c r="I19130" s="68"/>
    </row>
    <row r="19131" spans="9:9" x14ac:dyDescent="0.25">
      <c r="I19131" s="68"/>
    </row>
    <row r="19132" spans="9:9" x14ac:dyDescent="0.25">
      <c r="I19132" s="68"/>
    </row>
    <row r="19133" spans="9:9" x14ac:dyDescent="0.25">
      <c r="I19133" s="68"/>
    </row>
    <row r="19134" spans="9:9" x14ac:dyDescent="0.25">
      <c r="I19134" s="68"/>
    </row>
    <row r="19135" spans="9:9" x14ac:dyDescent="0.25">
      <c r="I19135" s="68"/>
    </row>
    <row r="19136" spans="9:9" x14ac:dyDescent="0.25">
      <c r="I19136" s="68"/>
    </row>
    <row r="19137" spans="9:9" x14ac:dyDescent="0.25">
      <c r="I19137" s="68"/>
    </row>
    <row r="19138" spans="9:9" x14ac:dyDescent="0.25">
      <c r="I19138" s="68"/>
    </row>
    <row r="19139" spans="9:9" x14ac:dyDescent="0.25">
      <c r="I19139" s="68"/>
    </row>
    <row r="19140" spans="9:9" x14ac:dyDescent="0.25">
      <c r="I19140" s="68"/>
    </row>
    <row r="19141" spans="9:9" x14ac:dyDescent="0.25">
      <c r="I19141" s="68"/>
    </row>
    <row r="19142" spans="9:9" x14ac:dyDescent="0.25">
      <c r="I19142" s="68"/>
    </row>
    <row r="19143" spans="9:9" x14ac:dyDescent="0.25">
      <c r="I19143" s="68"/>
    </row>
    <row r="19144" spans="9:9" x14ac:dyDescent="0.25">
      <c r="I19144" s="68"/>
    </row>
    <row r="19145" spans="9:9" x14ac:dyDescent="0.25">
      <c r="I19145" s="68"/>
    </row>
    <row r="19146" spans="9:9" x14ac:dyDescent="0.25">
      <c r="I19146" s="68"/>
    </row>
    <row r="19147" spans="9:9" x14ac:dyDescent="0.25">
      <c r="I19147" s="68"/>
    </row>
    <row r="19148" spans="9:9" x14ac:dyDescent="0.25">
      <c r="I19148" s="68"/>
    </row>
    <row r="19149" spans="9:9" x14ac:dyDescent="0.25">
      <c r="I19149" s="68"/>
    </row>
    <row r="19150" spans="9:9" x14ac:dyDescent="0.25">
      <c r="I19150" s="68"/>
    </row>
    <row r="19151" spans="9:9" x14ac:dyDescent="0.25">
      <c r="I19151" s="68"/>
    </row>
    <row r="19152" spans="9:9" x14ac:dyDescent="0.25">
      <c r="I19152" s="68"/>
    </row>
    <row r="19153" spans="9:9" x14ac:dyDescent="0.25">
      <c r="I19153" s="68"/>
    </row>
    <row r="19154" spans="9:9" x14ac:dyDescent="0.25">
      <c r="I19154" s="68"/>
    </row>
    <row r="19155" spans="9:9" x14ac:dyDescent="0.25">
      <c r="I19155" s="68"/>
    </row>
    <row r="19156" spans="9:9" x14ac:dyDescent="0.25">
      <c r="I19156" s="68"/>
    </row>
    <row r="19157" spans="9:9" x14ac:dyDescent="0.25">
      <c r="I19157" s="68"/>
    </row>
    <row r="19158" spans="9:9" x14ac:dyDescent="0.25">
      <c r="I19158" s="68"/>
    </row>
    <row r="19159" spans="9:9" x14ac:dyDescent="0.25">
      <c r="I19159" s="68"/>
    </row>
    <row r="19160" spans="9:9" x14ac:dyDescent="0.25">
      <c r="I19160" s="68"/>
    </row>
    <row r="19161" spans="9:9" x14ac:dyDescent="0.25">
      <c r="I19161" s="68"/>
    </row>
    <row r="19162" spans="9:9" x14ac:dyDescent="0.25">
      <c r="I19162" s="68"/>
    </row>
    <row r="19163" spans="9:9" x14ac:dyDescent="0.25">
      <c r="I19163" s="68"/>
    </row>
    <row r="19164" spans="9:9" x14ac:dyDescent="0.25">
      <c r="I19164" s="68"/>
    </row>
    <row r="19165" spans="9:9" x14ac:dyDescent="0.25">
      <c r="I19165" s="68"/>
    </row>
    <row r="19166" spans="9:9" x14ac:dyDescent="0.25">
      <c r="I19166" s="68"/>
    </row>
    <row r="19167" spans="9:9" x14ac:dyDescent="0.25">
      <c r="I19167" s="68"/>
    </row>
    <row r="19168" spans="9:9" x14ac:dyDescent="0.25">
      <c r="I19168" s="68"/>
    </row>
    <row r="19169" spans="9:9" x14ac:dyDescent="0.25">
      <c r="I19169" s="68"/>
    </row>
    <row r="19170" spans="9:9" x14ac:dyDescent="0.25">
      <c r="I19170" s="68"/>
    </row>
    <row r="19171" spans="9:9" x14ac:dyDescent="0.25">
      <c r="I19171" s="68"/>
    </row>
    <row r="19172" spans="9:9" x14ac:dyDescent="0.25">
      <c r="I19172" s="68"/>
    </row>
    <row r="19173" spans="9:9" x14ac:dyDescent="0.25">
      <c r="I19173" s="68"/>
    </row>
    <row r="19174" spans="9:9" x14ac:dyDescent="0.25">
      <c r="I19174" s="68"/>
    </row>
    <row r="19175" spans="9:9" x14ac:dyDescent="0.25">
      <c r="I19175" s="68"/>
    </row>
    <row r="19176" spans="9:9" x14ac:dyDescent="0.25">
      <c r="I19176" s="68"/>
    </row>
    <row r="19177" spans="9:9" x14ac:dyDescent="0.25">
      <c r="I19177" s="68"/>
    </row>
    <row r="19178" spans="9:9" x14ac:dyDescent="0.25">
      <c r="I19178" s="68"/>
    </row>
    <row r="19179" spans="9:9" x14ac:dyDescent="0.25">
      <c r="I19179" s="68"/>
    </row>
    <row r="19180" spans="9:9" x14ac:dyDescent="0.25">
      <c r="I19180" s="68"/>
    </row>
    <row r="19181" spans="9:9" x14ac:dyDescent="0.25">
      <c r="I19181" s="68"/>
    </row>
    <row r="19182" spans="9:9" x14ac:dyDescent="0.25">
      <c r="I19182" s="68"/>
    </row>
    <row r="19183" spans="9:9" x14ac:dyDescent="0.25">
      <c r="I19183" s="68"/>
    </row>
    <row r="19184" spans="9:9" x14ac:dyDescent="0.25">
      <c r="I19184" s="68"/>
    </row>
    <row r="19185" spans="9:9" x14ac:dyDescent="0.25">
      <c r="I19185" s="68"/>
    </row>
    <row r="19186" spans="9:9" x14ac:dyDescent="0.25">
      <c r="I19186" s="68"/>
    </row>
    <row r="19187" spans="9:9" x14ac:dyDescent="0.25">
      <c r="I19187" s="68"/>
    </row>
    <row r="19188" spans="9:9" x14ac:dyDescent="0.25">
      <c r="I19188" s="68"/>
    </row>
    <row r="19189" spans="9:9" x14ac:dyDescent="0.25">
      <c r="I19189" s="68"/>
    </row>
    <row r="19190" spans="9:9" x14ac:dyDescent="0.25">
      <c r="I19190" s="68"/>
    </row>
    <row r="19191" spans="9:9" x14ac:dyDescent="0.25">
      <c r="I19191" s="68"/>
    </row>
    <row r="19192" spans="9:9" x14ac:dyDescent="0.25">
      <c r="I19192" s="68"/>
    </row>
    <row r="19193" spans="9:9" x14ac:dyDescent="0.25">
      <c r="I19193" s="68"/>
    </row>
    <row r="19194" spans="9:9" x14ac:dyDescent="0.25">
      <c r="I19194" s="68"/>
    </row>
    <row r="19195" spans="9:9" x14ac:dyDescent="0.25">
      <c r="I19195" s="68"/>
    </row>
    <row r="19196" spans="9:9" x14ac:dyDescent="0.25">
      <c r="I19196" s="68"/>
    </row>
    <row r="19197" spans="9:9" x14ac:dyDescent="0.25">
      <c r="I19197" s="68"/>
    </row>
    <row r="19198" spans="9:9" x14ac:dyDescent="0.25">
      <c r="I19198" s="68"/>
    </row>
    <row r="19199" spans="9:9" x14ac:dyDescent="0.25">
      <c r="I19199" s="68"/>
    </row>
    <row r="19200" spans="9:9" x14ac:dyDescent="0.25">
      <c r="I19200" s="68"/>
    </row>
    <row r="19201" spans="9:9" x14ac:dyDescent="0.25">
      <c r="I19201" s="68"/>
    </row>
    <row r="19202" spans="9:9" x14ac:dyDescent="0.25">
      <c r="I19202" s="68"/>
    </row>
    <row r="19203" spans="9:9" x14ac:dyDescent="0.25">
      <c r="I19203" s="68"/>
    </row>
    <row r="19204" spans="9:9" x14ac:dyDescent="0.25">
      <c r="I19204" s="68"/>
    </row>
    <row r="19205" spans="9:9" x14ac:dyDescent="0.25">
      <c r="I19205" s="68"/>
    </row>
    <row r="19206" spans="9:9" x14ac:dyDescent="0.25">
      <c r="I19206" s="68"/>
    </row>
    <row r="19207" spans="9:9" x14ac:dyDescent="0.25">
      <c r="I19207" s="68"/>
    </row>
    <row r="19208" spans="9:9" x14ac:dyDescent="0.25">
      <c r="I19208" s="68"/>
    </row>
    <row r="19209" spans="9:9" x14ac:dyDescent="0.25">
      <c r="I19209" s="68"/>
    </row>
    <row r="19210" spans="9:9" x14ac:dyDescent="0.25">
      <c r="I19210" s="68"/>
    </row>
    <row r="19211" spans="9:9" x14ac:dyDescent="0.25">
      <c r="I19211" s="68"/>
    </row>
    <row r="19212" spans="9:9" x14ac:dyDescent="0.25">
      <c r="I19212" s="68"/>
    </row>
    <row r="19213" spans="9:9" x14ac:dyDescent="0.25">
      <c r="I19213" s="68"/>
    </row>
    <row r="19214" spans="9:9" x14ac:dyDescent="0.25">
      <c r="I19214" s="68"/>
    </row>
    <row r="19215" spans="9:9" x14ac:dyDescent="0.25">
      <c r="I19215" s="68"/>
    </row>
    <row r="19216" spans="9:9" x14ac:dyDescent="0.25">
      <c r="I19216" s="68"/>
    </row>
    <row r="19217" spans="9:9" x14ac:dyDescent="0.25">
      <c r="I19217" s="68"/>
    </row>
    <row r="19218" spans="9:9" x14ac:dyDescent="0.25">
      <c r="I19218" s="68"/>
    </row>
    <row r="19219" spans="9:9" x14ac:dyDescent="0.25">
      <c r="I19219" s="68"/>
    </row>
    <row r="19220" spans="9:9" x14ac:dyDescent="0.25">
      <c r="I19220" s="68"/>
    </row>
    <row r="19221" spans="9:9" x14ac:dyDescent="0.25">
      <c r="I19221" s="68"/>
    </row>
    <row r="19222" spans="9:9" x14ac:dyDescent="0.25">
      <c r="I19222" s="68"/>
    </row>
    <row r="19223" spans="9:9" x14ac:dyDescent="0.25">
      <c r="I19223" s="68"/>
    </row>
    <row r="19224" spans="9:9" x14ac:dyDescent="0.25">
      <c r="I19224" s="68"/>
    </row>
    <row r="19225" spans="9:9" x14ac:dyDescent="0.25">
      <c r="I19225" s="68"/>
    </row>
    <row r="19226" spans="9:9" x14ac:dyDescent="0.25">
      <c r="I19226" s="68"/>
    </row>
    <row r="19227" spans="9:9" x14ac:dyDescent="0.25">
      <c r="I19227" s="68"/>
    </row>
    <row r="19228" spans="9:9" x14ac:dyDescent="0.25">
      <c r="I19228" s="68"/>
    </row>
    <row r="19229" spans="9:9" x14ac:dyDescent="0.25">
      <c r="I19229" s="68"/>
    </row>
    <row r="19230" spans="9:9" x14ac:dyDescent="0.25">
      <c r="I19230" s="68"/>
    </row>
    <row r="19231" spans="9:9" x14ac:dyDescent="0.25">
      <c r="I19231" s="68"/>
    </row>
    <row r="19232" spans="9:9" x14ac:dyDescent="0.25">
      <c r="I19232" s="68"/>
    </row>
    <row r="19233" spans="9:9" x14ac:dyDescent="0.25">
      <c r="I19233" s="68"/>
    </row>
    <row r="19234" spans="9:9" x14ac:dyDescent="0.25">
      <c r="I19234" s="68"/>
    </row>
    <row r="19235" spans="9:9" x14ac:dyDescent="0.25">
      <c r="I19235" s="68"/>
    </row>
    <row r="19236" spans="9:9" x14ac:dyDescent="0.25">
      <c r="I19236" s="68"/>
    </row>
    <row r="19237" spans="9:9" x14ac:dyDescent="0.25">
      <c r="I19237" s="68"/>
    </row>
    <row r="19238" spans="9:9" x14ac:dyDescent="0.25">
      <c r="I19238" s="68"/>
    </row>
    <row r="19239" spans="9:9" x14ac:dyDescent="0.25">
      <c r="I19239" s="68"/>
    </row>
    <row r="19240" spans="9:9" x14ac:dyDescent="0.25">
      <c r="I19240" s="68"/>
    </row>
    <row r="19241" spans="9:9" x14ac:dyDescent="0.25">
      <c r="I19241" s="68"/>
    </row>
    <row r="19242" spans="9:9" x14ac:dyDescent="0.25">
      <c r="I19242" s="68"/>
    </row>
    <row r="19243" spans="9:9" x14ac:dyDescent="0.25">
      <c r="I19243" s="68"/>
    </row>
    <row r="19244" spans="9:9" x14ac:dyDescent="0.25">
      <c r="I19244" s="68"/>
    </row>
    <row r="19245" spans="9:9" x14ac:dyDescent="0.25">
      <c r="I19245" s="68"/>
    </row>
    <row r="19246" spans="9:9" x14ac:dyDescent="0.25">
      <c r="I19246" s="68"/>
    </row>
    <row r="19247" spans="9:9" x14ac:dyDescent="0.25">
      <c r="I19247" s="68"/>
    </row>
    <row r="19248" spans="9:9" x14ac:dyDescent="0.25">
      <c r="I19248" s="68"/>
    </row>
    <row r="19249" spans="9:9" x14ac:dyDescent="0.25">
      <c r="I19249" s="68"/>
    </row>
    <row r="19250" spans="9:9" x14ac:dyDescent="0.25">
      <c r="I19250" s="68"/>
    </row>
    <row r="19251" spans="9:9" x14ac:dyDescent="0.25">
      <c r="I19251" s="68"/>
    </row>
    <row r="19252" spans="9:9" x14ac:dyDescent="0.25">
      <c r="I19252" s="68"/>
    </row>
    <row r="19253" spans="9:9" x14ac:dyDescent="0.25">
      <c r="I19253" s="68"/>
    </row>
    <row r="19254" spans="9:9" x14ac:dyDescent="0.25">
      <c r="I19254" s="68"/>
    </row>
    <row r="19255" spans="9:9" x14ac:dyDescent="0.25">
      <c r="I19255" s="68"/>
    </row>
    <row r="19256" spans="9:9" x14ac:dyDescent="0.25">
      <c r="I19256" s="68"/>
    </row>
    <row r="19257" spans="9:9" x14ac:dyDescent="0.25">
      <c r="I19257" s="68"/>
    </row>
    <row r="19258" spans="9:9" x14ac:dyDescent="0.25">
      <c r="I19258" s="68"/>
    </row>
    <row r="19259" spans="9:9" x14ac:dyDescent="0.25">
      <c r="I19259" s="68"/>
    </row>
    <row r="19260" spans="9:9" x14ac:dyDescent="0.25">
      <c r="I19260" s="68"/>
    </row>
    <row r="19261" spans="9:9" x14ac:dyDescent="0.25">
      <c r="I19261" s="68"/>
    </row>
    <row r="19262" spans="9:9" x14ac:dyDescent="0.25">
      <c r="I19262" s="68"/>
    </row>
    <row r="19263" spans="9:9" x14ac:dyDescent="0.25">
      <c r="I19263" s="68"/>
    </row>
    <row r="19264" spans="9:9" x14ac:dyDescent="0.25">
      <c r="I19264" s="68"/>
    </row>
    <row r="19265" spans="9:9" x14ac:dyDescent="0.25">
      <c r="I19265" s="68"/>
    </row>
    <row r="19266" spans="9:9" x14ac:dyDescent="0.25">
      <c r="I19266" s="68"/>
    </row>
    <row r="19267" spans="9:9" x14ac:dyDescent="0.25">
      <c r="I19267" s="68"/>
    </row>
    <row r="19268" spans="9:9" x14ac:dyDescent="0.25">
      <c r="I19268" s="68"/>
    </row>
    <row r="19269" spans="9:9" x14ac:dyDescent="0.25">
      <c r="I19269" s="68"/>
    </row>
    <row r="19270" spans="9:9" x14ac:dyDescent="0.25">
      <c r="I19270" s="68"/>
    </row>
    <row r="19271" spans="9:9" x14ac:dyDescent="0.25">
      <c r="I19271" s="68"/>
    </row>
    <row r="19272" spans="9:9" x14ac:dyDescent="0.25">
      <c r="I19272" s="68"/>
    </row>
    <row r="19273" spans="9:9" x14ac:dyDescent="0.25">
      <c r="I19273" s="68"/>
    </row>
    <row r="19274" spans="9:9" x14ac:dyDescent="0.25">
      <c r="I19274" s="68"/>
    </row>
    <row r="19275" spans="9:9" x14ac:dyDescent="0.25">
      <c r="I19275" s="68"/>
    </row>
    <row r="19276" spans="9:9" x14ac:dyDescent="0.25">
      <c r="I19276" s="68"/>
    </row>
    <row r="19277" spans="9:9" x14ac:dyDescent="0.25">
      <c r="I19277" s="68"/>
    </row>
    <row r="19278" spans="9:9" x14ac:dyDescent="0.25">
      <c r="I19278" s="68"/>
    </row>
    <row r="19279" spans="9:9" x14ac:dyDescent="0.25">
      <c r="I19279" s="68"/>
    </row>
    <row r="19280" spans="9:9" x14ac:dyDescent="0.25">
      <c r="I19280" s="68"/>
    </row>
    <row r="19281" spans="9:9" x14ac:dyDescent="0.25">
      <c r="I19281" s="68"/>
    </row>
    <row r="19282" spans="9:9" x14ac:dyDescent="0.25">
      <c r="I19282" s="68"/>
    </row>
    <row r="19283" spans="9:9" x14ac:dyDescent="0.25">
      <c r="I19283" s="68"/>
    </row>
    <row r="19284" spans="9:9" x14ac:dyDescent="0.25">
      <c r="I19284" s="68"/>
    </row>
    <row r="19285" spans="9:9" x14ac:dyDescent="0.25">
      <c r="I19285" s="68"/>
    </row>
    <row r="19286" spans="9:9" x14ac:dyDescent="0.25">
      <c r="I19286" s="68"/>
    </row>
    <row r="19287" spans="9:9" x14ac:dyDescent="0.25">
      <c r="I19287" s="68"/>
    </row>
    <row r="19288" spans="9:9" x14ac:dyDescent="0.25">
      <c r="I19288" s="68"/>
    </row>
    <row r="19289" spans="9:9" x14ac:dyDescent="0.25">
      <c r="I19289" s="68"/>
    </row>
    <row r="19290" spans="9:9" x14ac:dyDescent="0.25">
      <c r="I19290" s="68"/>
    </row>
    <row r="19291" spans="9:9" x14ac:dyDescent="0.25">
      <c r="I19291" s="68"/>
    </row>
    <row r="19292" spans="9:9" x14ac:dyDescent="0.25">
      <c r="I19292" s="68"/>
    </row>
    <row r="19293" spans="9:9" x14ac:dyDescent="0.25">
      <c r="I19293" s="68"/>
    </row>
    <row r="19294" spans="9:9" x14ac:dyDescent="0.25">
      <c r="I19294" s="68"/>
    </row>
    <row r="19295" spans="9:9" x14ac:dyDescent="0.25">
      <c r="I19295" s="68"/>
    </row>
    <row r="19296" spans="9:9" x14ac:dyDescent="0.25">
      <c r="I19296" s="68"/>
    </row>
    <row r="19297" spans="9:9" x14ac:dyDescent="0.25">
      <c r="I19297" s="68"/>
    </row>
    <row r="19298" spans="9:9" x14ac:dyDescent="0.25">
      <c r="I19298" s="68"/>
    </row>
    <row r="19299" spans="9:9" x14ac:dyDescent="0.25">
      <c r="I19299" s="68"/>
    </row>
    <row r="19300" spans="9:9" x14ac:dyDescent="0.25">
      <c r="I19300" s="68"/>
    </row>
    <row r="19301" spans="9:9" x14ac:dyDescent="0.25">
      <c r="I19301" s="68"/>
    </row>
    <row r="19302" spans="9:9" x14ac:dyDescent="0.25">
      <c r="I19302" s="68"/>
    </row>
    <row r="19303" spans="9:9" x14ac:dyDescent="0.25">
      <c r="I19303" s="68"/>
    </row>
    <row r="19304" spans="9:9" x14ac:dyDescent="0.25">
      <c r="I19304" s="68"/>
    </row>
    <row r="19305" spans="9:9" x14ac:dyDescent="0.25">
      <c r="I19305" s="68"/>
    </row>
    <row r="19306" spans="9:9" x14ac:dyDescent="0.25">
      <c r="I19306" s="68"/>
    </row>
    <row r="19307" spans="9:9" x14ac:dyDescent="0.25">
      <c r="I19307" s="68"/>
    </row>
    <row r="19308" spans="9:9" x14ac:dyDescent="0.25">
      <c r="I19308" s="68"/>
    </row>
    <row r="19309" spans="9:9" x14ac:dyDescent="0.25">
      <c r="I19309" s="68"/>
    </row>
    <row r="19310" spans="9:9" x14ac:dyDescent="0.25">
      <c r="I19310" s="68"/>
    </row>
    <row r="19311" spans="9:9" x14ac:dyDescent="0.25">
      <c r="I19311" s="68"/>
    </row>
    <row r="19312" spans="9:9" x14ac:dyDescent="0.25">
      <c r="I19312" s="68"/>
    </row>
    <row r="19313" spans="9:9" x14ac:dyDescent="0.25">
      <c r="I19313" s="68"/>
    </row>
    <row r="19314" spans="9:9" x14ac:dyDescent="0.25">
      <c r="I19314" s="68"/>
    </row>
    <row r="19315" spans="9:9" x14ac:dyDescent="0.25">
      <c r="I19315" s="68"/>
    </row>
    <row r="19316" spans="9:9" x14ac:dyDescent="0.25">
      <c r="I19316" s="68"/>
    </row>
    <row r="19317" spans="9:9" x14ac:dyDescent="0.25">
      <c r="I19317" s="68"/>
    </row>
    <row r="19318" spans="9:9" x14ac:dyDescent="0.25">
      <c r="I19318" s="68"/>
    </row>
    <row r="19319" spans="9:9" x14ac:dyDescent="0.25">
      <c r="I19319" s="68"/>
    </row>
    <row r="19320" spans="9:9" x14ac:dyDescent="0.25">
      <c r="I19320" s="68"/>
    </row>
    <row r="19321" spans="9:9" x14ac:dyDescent="0.25">
      <c r="I19321" s="68"/>
    </row>
    <row r="19322" spans="9:9" x14ac:dyDescent="0.25">
      <c r="I19322" s="68"/>
    </row>
    <row r="19323" spans="9:9" x14ac:dyDescent="0.25">
      <c r="I19323" s="68"/>
    </row>
    <row r="19324" spans="9:9" x14ac:dyDescent="0.25">
      <c r="I19324" s="68"/>
    </row>
    <row r="19325" spans="9:9" x14ac:dyDescent="0.25">
      <c r="I19325" s="68"/>
    </row>
    <row r="19326" spans="9:9" x14ac:dyDescent="0.25">
      <c r="I19326" s="68"/>
    </row>
    <row r="19327" spans="9:9" x14ac:dyDescent="0.25">
      <c r="I19327" s="68"/>
    </row>
    <row r="19328" spans="9:9" x14ac:dyDescent="0.25">
      <c r="I19328" s="68"/>
    </row>
    <row r="19329" spans="9:9" x14ac:dyDescent="0.25">
      <c r="I19329" s="68"/>
    </row>
    <row r="19330" spans="9:9" x14ac:dyDescent="0.25">
      <c r="I19330" s="68"/>
    </row>
    <row r="19331" spans="9:9" x14ac:dyDescent="0.25">
      <c r="I19331" s="68"/>
    </row>
    <row r="19332" spans="9:9" x14ac:dyDescent="0.25">
      <c r="I19332" s="68"/>
    </row>
    <row r="19333" spans="9:9" x14ac:dyDescent="0.25">
      <c r="I19333" s="68"/>
    </row>
    <row r="19334" spans="9:9" x14ac:dyDescent="0.25">
      <c r="I19334" s="68"/>
    </row>
    <row r="19335" spans="9:9" x14ac:dyDescent="0.25">
      <c r="I19335" s="68"/>
    </row>
    <row r="19336" spans="9:9" x14ac:dyDescent="0.25">
      <c r="I19336" s="68"/>
    </row>
    <row r="19337" spans="9:9" x14ac:dyDescent="0.25">
      <c r="I19337" s="68"/>
    </row>
    <row r="19338" spans="9:9" x14ac:dyDescent="0.25">
      <c r="I19338" s="68"/>
    </row>
    <row r="19339" spans="9:9" x14ac:dyDescent="0.25">
      <c r="I19339" s="68"/>
    </row>
    <row r="19340" spans="9:9" x14ac:dyDescent="0.25">
      <c r="I19340" s="68"/>
    </row>
    <row r="19341" spans="9:9" x14ac:dyDescent="0.25">
      <c r="I19341" s="68"/>
    </row>
    <row r="19342" spans="9:9" x14ac:dyDescent="0.25">
      <c r="I19342" s="68"/>
    </row>
    <row r="19343" spans="9:9" x14ac:dyDescent="0.25">
      <c r="I19343" s="68"/>
    </row>
    <row r="19344" spans="9:9" x14ac:dyDescent="0.25">
      <c r="I19344" s="68"/>
    </row>
    <row r="19345" spans="9:9" x14ac:dyDescent="0.25">
      <c r="I19345" s="68"/>
    </row>
    <row r="19346" spans="9:9" x14ac:dyDescent="0.25">
      <c r="I19346" s="68"/>
    </row>
    <row r="19347" spans="9:9" x14ac:dyDescent="0.25">
      <c r="I19347" s="68"/>
    </row>
    <row r="19348" spans="9:9" x14ac:dyDescent="0.25">
      <c r="I19348" s="68"/>
    </row>
    <row r="19349" spans="9:9" x14ac:dyDescent="0.25">
      <c r="I19349" s="68"/>
    </row>
    <row r="19350" spans="9:9" x14ac:dyDescent="0.25">
      <c r="I19350" s="68"/>
    </row>
    <row r="19351" spans="9:9" x14ac:dyDescent="0.25">
      <c r="I19351" s="68"/>
    </row>
    <row r="19352" spans="9:9" x14ac:dyDescent="0.25">
      <c r="I19352" s="68"/>
    </row>
    <row r="19353" spans="9:9" x14ac:dyDescent="0.25">
      <c r="I19353" s="68"/>
    </row>
    <row r="19354" spans="9:9" x14ac:dyDescent="0.25">
      <c r="I19354" s="68"/>
    </row>
    <row r="19355" spans="9:9" x14ac:dyDescent="0.25">
      <c r="I19355" s="68"/>
    </row>
    <row r="19356" spans="9:9" x14ac:dyDescent="0.25">
      <c r="I19356" s="68"/>
    </row>
    <row r="19357" spans="9:9" x14ac:dyDescent="0.25">
      <c r="I19357" s="68"/>
    </row>
    <row r="19358" spans="9:9" x14ac:dyDescent="0.25">
      <c r="I19358" s="68"/>
    </row>
    <row r="19359" spans="9:9" x14ac:dyDescent="0.25">
      <c r="I19359" s="68"/>
    </row>
    <row r="19360" spans="9:9" x14ac:dyDescent="0.25">
      <c r="I19360" s="68"/>
    </row>
    <row r="19361" spans="9:9" x14ac:dyDescent="0.25">
      <c r="I19361" s="68"/>
    </row>
    <row r="19362" spans="9:9" x14ac:dyDescent="0.25">
      <c r="I19362" s="68"/>
    </row>
    <row r="19363" spans="9:9" x14ac:dyDescent="0.25">
      <c r="I19363" s="68"/>
    </row>
    <row r="19364" spans="9:9" x14ac:dyDescent="0.25">
      <c r="I19364" s="68"/>
    </row>
    <row r="19365" spans="9:9" x14ac:dyDescent="0.25">
      <c r="I19365" s="68"/>
    </row>
    <row r="19366" spans="9:9" x14ac:dyDescent="0.25">
      <c r="I19366" s="68"/>
    </row>
    <row r="19367" spans="9:9" x14ac:dyDescent="0.25">
      <c r="I19367" s="68"/>
    </row>
    <row r="19368" spans="9:9" x14ac:dyDescent="0.25">
      <c r="I19368" s="68"/>
    </row>
    <row r="19369" spans="9:9" x14ac:dyDescent="0.25">
      <c r="I19369" s="68"/>
    </row>
    <row r="19370" spans="9:9" x14ac:dyDescent="0.25">
      <c r="I19370" s="68"/>
    </row>
    <row r="19371" spans="9:9" x14ac:dyDescent="0.25">
      <c r="I19371" s="68"/>
    </row>
    <row r="19372" spans="9:9" x14ac:dyDescent="0.25">
      <c r="I19372" s="68"/>
    </row>
    <row r="19373" spans="9:9" x14ac:dyDescent="0.25">
      <c r="I19373" s="68"/>
    </row>
    <row r="19374" spans="9:9" x14ac:dyDescent="0.25">
      <c r="I19374" s="68"/>
    </row>
    <row r="19375" spans="9:9" x14ac:dyDescent="0.25">
      <c r="I19375" s="68"/>
    </row>
    <row r="19376" spans="9:9" x14ac:dyDescent="0.25">
      <c r="I19376" s="68"/>
    </row>
    <row r="19377" spans="9:9" x14ac:dyDescent="0.25">
      <c r="I19377" s="68"/>
    </row>
    <row r="19378" spans="9:9" x14ac:dyDescent="0.25">
      <c r="I19378" s="68"/>
    </row>
    <row r="19379" spans="9:9" x14ac:dyDescent="0.25">
      <c r="I19379" s="68"/>
    </row>
    <row r="19380" spans="9:9" x14ac:dyDescent="0.25">
      <c r="I19380" s="68"/>
    </row>
    <row r="19381" spans="9:9" x14ac:dyDescent="0.25">
      <c r="I19381" s="68"/>
    </row>
    <row r="19382" spans="9:9" x14ac:dyDescent="0.25">
      <c r="I19382" s="68"/>
    </row>
    <row r="19383" spans="9:9" x14ac:dyDescent="0.25">
      <c r="I19383" s="68"/>
    </row>
    <row r="19384" spans="9:9" x14ac:dyDescent="0.25">
      <c r="I19384" s="68"/>
    </row>
    <row r="19385" spans="9:9" x14ac:dyDescent="0.25">
      <c r="I19385" s="68"/>
    </row>
    <row r="19386" spans="9:9" x14ac:dyDescent="0.25">
      <c r="I19386" s="68"/>
    </row>
    <row r="19387" spans="9:9" x14ac:dyDescent="0.25">
      <c r="I19387" s="68"/>
    </row>
    <row r="19388" spans="9:9" x14ac:dyDescent="0.25">
      <c r="I19388" s="68"/>
    </row>
    <row r="19389" spans="9:9" x14ac:dyDescent="0.25">
      <c r="I19389" s="68"/>
    </row>
    <row r="19390" spans="9:9" x14ac:dyDescent="0.25">
      <c r="I19390" s="68"/>
    </row>
    <row r="19391" spans="9:9" x14ac:dyDescent="0.25">
      <c r="I19391" s="68"/>
    </row>
    <row r="19392" spans="9:9" x14ac:dyDescent="0.25">
      <c r="I19392" s="68"/>
    </row>
    <row r="19393" spans="9:9" x14ac:dyDescent="0.25">
      <c r="I19393" s="68"/>
    </row>
    <row r="19394" spans="9:9" x14ac:dyDescent="0.25">
      <c r="I19394" s="68"/>
    </row>
    <row r="19395" spans="9:9" x14ac:dyDescent="0.25">
      <c r="I19395" s="68"/>
    </row>
    <row r="19396" spans="9:9" x14ac:dyDescent="0.25">
      <c r="I19396" s="68"/>
    </row>
    <row r="19397" spans="9:9" x14ac:dyDescent="0.25">
      <c r="I19397" s="68"/>
    </row>
    <row r="19398" spans="9:9" x14ac:dyDescent="0.25">
      <c r="I19398" s="68"/>
    </row>
    <row r="19399" spans="9:9" x14ac:dyDescent="0.25">
      <c r="I19399" s="68"/>
    </row>
    <row r="19400" spans="9:9" x14ac:dyDescent="0.25">
      <c r="I19400" s="68"/>
    </row>
    <row r="19401" spans="9:9" x14ac:dyDescent="0.25">
      <c r="I19401" s="68"/>
    </row>
    <row r="19402" spans="9:9" x14ac:dyDescent="0.25">
      <c r="I19402" s="68"/>
    </row>
    <row r="19403" spans="9:9" x14ac:dyDescent="0.25">
      <c r="I19403" s="68"/>
    </row>
    <row r="19404" spans="9:9" x14ac:dyDescent="0.25">
      <c r="I19404" s="68"/>
    </row>
    <row r="19405" spans="9:9" x14ac:dyDescent="0.25">
      <c r="I19405" s="68"/>
    </row>
    <row r="19406" spans="9:9" x14ac:dyDescent="0.25">
      <c r="I19406" s="68"/>
    </row>
    <row r="19407" spans="9:9" x14ac:dyDescent="0.25">
      <c r="I19407" s="68"/>
    </row>
    <row r="19408" spans="9:9" x14ac:dyDescent="0.25">
      <c r="I19408" s="68"/>
    </row>
    <row r="19409" spans="9:9" x14ac:dyDescent="0.25">
      <c r="I19409" s="68"/>
    </row>
    <row r="19410" spans="9:9" x14ac:dyDescent="0.25">
      <c r="I19410" s="68"/>
    </row>
    <row r="19411" spans="9:9" x14ac:dyDescent="0.25">
      <c r="I19411" s="68"/>
    </row>
    <row r="19412" spans="9:9" x14ac:dyDescent="0.25">
      <c r="I19412" s="68"/>
    </row>
    <row r="19413" spans="9:9" x14ac:dyDescent="0.25">
      <c r="I19413" s="68"/>
    </row>
    <row r="19414" spans="9:9" x14ac:dyDescent="0.25">
      <c r="I19414" s="68"/>
    </row>
    <row r="19415" spans="9:9" x14ac:dyDescent="0.25">
      <c r="I19415" s="68"/>
    </row>
    <row r="19416" spans="9:9" x14ac:dyDescent="0.25">
      <c r="I19416" s="68"/>
    </row>
    <row r="19417" spans="9:9" x14ac:dyDescent="0.25">
      <c r="I19417" s="68"/>
    </row>
    <row r="19418" spans="9:9" x14ac:dyDescent="0.25">
      <c r="I19418" s="68"/>
    </row>
    <row r="19419" spans="9:9" x14ac:dyDescent="0.25">
      <c r="I19419" s="68"/>
    </row>
    <row r="19420" spans="9:9" x14ac:dyDescent="0.25">
      <c r="I19420" s="68"/>
    </row>
    <row r="19421" spans="9:9" x14ac:dyDescent="0.25">
      <c r="I19421" s="68"/>
    </row>
    <row r="19422" spans="9:9" x14ac:dyDescent="0.25">
      <c r="I19422" s="68"/>
    </row>
    <row r="19423" spans="9:9" x14ac:dyDescent="0.25">
      <c r="I19423" s="68"/>
    </row>
    <row r="19424" spans="9:9" x14ac:dyDescent="0.25">
      <c r="I19424" s="68"/>
    </row>
    <row r="19425" spans="9:9" x14ac:dyDescent="0.25">
      <c r="I19425" s="68"/>
    </row>
    <row r="19426" spans="9:9" x14ac:dyDescent="0.25">
      <c r="I19426" s="68"/>
    </row>
    <row r="19427" spans="9:9" x14ac:dyDescent="0.25">
      <c r="I19427" s="68"/>
    </row>
    <row r="19428" spans="9:9" x14ac:dyDescent="0.25">
      <c r="I19428" s="68"/>
    </row>
    <row r="19429" spans="9:9" x14ac:dyDescent="0.25">
      <c r="I19429" s="68"/>
    </row>
    <row r="19430" spans="9:9" x14ac:dyDescent="0.25">
      <c r="I19430" s="68"/>
    </row>
    <row r="19431" spans="9:9" x14ac:dyDescent="0.25">
      <c r="I19431" s="68"/>
    </row>
    <row r="19432" spans="9:9" x14ac:dyDescent="0.25">
      <c r="I19432" s="68"/>
    </row>
    <row r="19433" spans="9:9" x14ac:dyDescent="0.25">
      <c r="I19433" s="68"/>
    </row>
    <row r="19434" spans="9:9" x14ac:dyDescent="0.25">
      <c r="I19434" s="68"/>
    </row>
    <row r="19435" spans="9:9" x14ac:dyDescent="0.25">
      <c r="I19435" s="68"/>
    </row>
    <row r="19436" spans="9:9" x14ac:dyDescent="0.25">
      <c r="I19436" s="68"/>
    </row>
    <row r="19437" spans="9:9" x14ac:dyDescent="0.25">
      <c r="I19437" s="68"/>
    </row>
    <row r="19438" spans="9:9" x14ac:dyDescent="0.25">
      <c r="I19438" s="68"/>
    </row>
    <row r="19439" spans="9:9" x14ac:dyDescent="0.25">
      <c r="I19439" s="68"/>
    </row>
    <row r="19440" spans="9:9" x14ac:dyDescent="0.25">
      <c r="I19440" s="68"/>
    </row>
    <row r="19441" spans="9:9" x14ac:dyDescent="0.25">
      <c r="I19441" s="68"/>
    </row>
    <row r="19442" spans="9:9" x14ac:dyDescent="0.25">
      <c r="I19442" s="68"/>
    </row>
    <row r="19443" spans="9:9" x14ac:dyDescent="0.25">
      <c r="I19443" s="68"/>
    </row>
    <row r="19444" spans="9:9" x14ac:dyDescent="0.25">
      <c r="I19444" s="68"/>
    </row>
    <row r="19445" spans="9:9" x14ac:dyDescent="0.25">
      <c r="I19445" s="68"/>
    </row>
    <row r="19446" spans="9:9" x14ac:dyDescent="0.25">
      <c r="I19446" s="68"/>
    </row>
    <row r="19447" spans="9:9" x14ac:dyDescent="0.25">
      <c r="I19447" s="68"/>
    </row>
    <row r="19448" spans="9:9" x14ac:dyDescent="0.25">
      <c r="I19448" s="68"/>
    </row>
    <row r="19449" spans="9:9" x14ac:dyDescent="0.25">
      <c r="I19449" s="68"/>
    </row>
    <row r="19450" spans="9:9" x14ac:dyDescent="0.25">
      <c r="I19450" s="68"/>
    </row>
    <row r="19451" spans="9:9" x14ac:dyDescent="0.25">
      <c r="I19451" s="68"/>
    </row>
    <row r="19452" spans="9:9" x14ac:dyDescent="0.25">
      <c r="I19452" s="68"/>
    </row>
    <row r="19453" spans="9:9" x14ac:dyDescent="0.25">
      <c r="I19453" s="68"/>
    </row>
    <row r="19454" spans="9:9" x14ac:dyDescent="0.25">
      <c r="I19454" s="68"/>
    </row>
    <row r="19455" spans="9:9" x14ac:dyDescent="0.25">
      <c r="I19455" s="68"/>
    </row>
    <row r="19456" spans="9:9" x14ac:dyDescent="0.25">
      <c r="I19456" s="68"/>
    </row>
    <row r="19457" spans="9:9" x14ac:dyDescent="0.25">
      <c r="I19457" s="68"/>
    </row>
    <row r="19458" spans="9:9" x14ac:dyDescent="0.25">
      <c r="I19458" s="68"/>
    </row>
    <row r="19459" spans="9:9" x14ac:dyDescent="0.25">
      <c r="I19459" s="68"/>
    </row>
    <row r="19460" spans="9:9" x14ac:dyDescent="0.25">
      <c r="I19460" s="68"/>
    </row>
    <row r="19461" spans="9:9" x14ac:dyDescent="0.25">
      <c r="I19461" s="68"/>
    </row>
    <row r="19462" spans="9:9" x14ac:dyDescent="0.25">
      <c r="I19462" s="68"/>
    </row>
    <row r="19463" spans="9:9" x14ac:dyDescent="0.25">
      <c r="I19463" s="68"/>
    </row>
    <row r="19464" spans="9:9" x14ac:dyDescent="0.25">
      <c r="I19464" s="68"/>
    </row>
    <row r="19465" spans="9:9" x14ac:dyDescent="0.25">
      <c r="I19465" s="68"/>
    </row>
    <row r="19466" spans="9:9" x14ac:dyDescent="0.25">
      <c r="I19466" s="68"/>
    </row>
    <row r="19467" spans="9:9" x14ac:dyDescent="0.25">
      <c r="I19467" s="68"/>
    </row>
    <row r="19468" spans="9:9" x14ac:dyDescent="0.25">
      <c r="I19468" s="68"/>
    </row>
    <row r="19469" spans="9:9" x14ac:dyDescent="0.25">
      <c r="I19469" s="68"/>
    </row>
    <row r="19470" spans="9:9" x14ac:dyDescent="0.25">
      <c r="I19470" s="68"/>
    </row>
    <row r="19471" spans="9:9" x14ac:dyDescent="0.25">
      <c r="I19471" s="68"/>
    </row>
    <row r="19472" spans="9:9" x14ac:dyDescent="0.25">
      <c r="I19472" s="68"/>
    </row>
    <row r="19473" spans="9:9" x14ac:dyDescent="0.25">
      <c r="I19473" s="68"/>
    </row>
    <row r="19474" spans="9:9" x14ac:dyDescent="0.25">
      <c r="I19474" s="68"/>
    </row>
    <row r="19475" spans="9:9" x14ac:dyDescent="0.25">
      <c r="I19475" s="68"/>
    </row>
    <row r="19476" spans="9:9" x14ac:dyDescent="0.25">
      <c r="I19476" s="68"/>
    </row>
    <row r="19477" spans="9:9" x14ac:dyDescent="0.25">
      <c r="I19477" s="68"/>
    </row>
    <row r="19478" spans="9:9" x14ac:dyDescent="0.25">
      <c r="I19478" s="68"/>
    </row>
    <row r="19479" spans="9:9" x14ac:dyDescent="0.25">
      <c r="I19479" s="68"/>
    </row>
    <row r="19480" spans="9:9" x14ac:dyDescent="0.25">
      <c r="I19480" s="68"/>
    </row>
    <row r="19481" spans="9:9" x14ac:dyDescent="0.25">
      <c r="I19481" s="68"/>
    </row>
    <row r="19482" spans="9:9" x14ac:dyDescent="0.25">
      <c r="I19482" s="68"/>
    </row>
    <row r="19483" spans="9:9" x14ac:dyDescent="0.25">
      <c r="I19483" s="68"/>
    </row>
    <row r="19484" spans="9:9" x14ac:dyDescent="0.25">
      <c r="I19484" s="68"/>
    </row>
    <row r="19485" spans="9:9" x14ac:dyDescent="0.25">
      <c r="I19485" s="68"/>
    </row>
    <row r="19486" spans="9:9" x14ac:dyDescent="0.25">
      <c r="I19486" s="68"/>
    </row>
    <row r="19487" spans="9:9" x14ac:dyDescent="0.25">
      <c r="I19487" s="68"/>
    </row>
    <row r="19488" spans="9:9" x14ac:dyDescent="0.25">
      <c r="I19488" s="68"/>
    </row>
    <row r="19489" spans="9:9" x14ac:dyDescent="0.25">
      <c r="I19489" s="68"/>
    </row>
    <row r="19490" spans="9:9" x14ac:dyDescent="0.25">
      <c r="I19490" s="68"/>
    </row>
    <row r="19491" spans="9:9" x14ac:dyDescent="0.25">
      <c r="I19491" s="68"/>
    </row>
    <row r="19492" spans="9:9" x14ac:dyDescent="0.25">
      <c r="I19492" s="68"/>
    </row>
    <row r="19493" spans="9:9" x14ac:dyDescent="0.25">
      <c r="I19493" s="68"/>
    </row>
    <row r="19494" spans="9:9" x14ac:dyDescent="0.25">
      <c r="I19494" s="68"/>
    </row>
    <row r="19495" spans="9:9" x14ac:dyDescent="0.25">
      <c r="I19495" s="68"/>
    </row>
    <row r="19496" spans="9:9" x14ac:dyDescent="0.25">
      <c r="I19496" s="68"/>
    </row>
    <row r="19497" spans="9:9" x14ac:dyDescent="0.25">
      <c r="I19497" s="68"/>
    </row>
    <row r="19498" spans="9:9" x14ac:dyDescent="0.25">
      <c r="I19498" s="68"/>
    </row>
    <row r="19499" spans="9:9" x14ac:dyDescent="0.25">
      <c r="I19499" s="68"/>
    </row>
    <row r="19500" spans="9:9" x14ac:dyDescent="0.25">
      <c r="I19500" s="68"/>
    </row>
    <row r="19501" spans="9:9" x14ac:dyDescent="0.25">
      <c r="I19501" s="68"/>
    </row>
    <row r="19502" spans="9:9" x14ac:dyDescent="0.25">
      <c r="I19502" s="68"/>
    </row>
    <row r="19503" spans="9:9" x14ac:dyDescent="0.25">
      <c r="I19503" s="68"/>
    </row>
    <row r="19504" spans="9:9" x14ac:dyDescent="0.25">
      <c r="I19504" s="68"/>
    </row>
    <row r="19505" spans="9:9" x14ac:dyDescent="0.25">
      <c r="I19505" s="68"/>
    </row>
    <row r="19506" spans="9:9" x14ac:dyDescent="0.25">
      <c r="I19506" s="68"/>
    </row>
    <row r="19507" spans="9:9" x14ac:dyDescent="0.25">
      <c r="I19507" s="68"/>
    </row>
    <row r="19508" spans="9:9" x14ac:dyDescent="0.25">
      <c r="I19508" s="68"/>
    </row>
    <row r="19509" spans="9:9" x14ac:dyDescent="0.25">
      <c r="I19509" s="68"/>
    </row>
    <row r="19510" spans="9:9" x14ac:dyDescent="0.25">
      <c r="I19510" s="68"/>
    </row>
    <row r="19511" spans="9:9" x14ac:dyDescent="0.25">
      <c r="I19511" s="68"/>
    </row>
    <row r="19512" spans="9:9" x14ac:dyDescent="0.25">
      <c r="I19512" s="68"/>
    </row>
    <row r="19513" spans="9:9" x14ac:dyDescent="0.25">
      <c r="I19513" s="68"/>
    </row>
    <row r="19514" spans="9:9" x14ac:dyDescent="0.25">
      <c r="I19514" s="68"/>
    </row>
    <row r="19515" spans="9:9" x14ac:dyDescent="0.25">
      <c r="I19515" s="68"/>
    </row>
    <row r="19516" spans="9:9" x14ac:dyDescent="0.25">
      <c r="I19516" s="68"/>
    </row>
    <row r="19517" spans="9:9" x14ac:dyDescent="0.25">
      <c r="I19517" s="68"/>
    </row>
    <row r="19518" spans="9:9" x14ac:dyDescent="0.25">
      <c r="I19518" s="68"/>
    </row>
    <row r="19519" spans="9:9" x14ac:dyDescent="0.25">
      <c r="I19519" s="68"/>
    </row>
    <row r="19520" spans="9:9" x14ac:dyDescent="0.25">
      <c r="I19520" s="68"/>
    </row>
    <row r="19521" spans="9:9" x14ac:dyDescent="0.25">
      <c r="I19521" s="68"/>
    </row>
    <row r="19522" spans="9:9" x14ac:dyDescent="0.25">
      <c r="I19522" s="68"/>
    </row>
    <row r="19523" spans="9:9" x14ac:dyDescent="0.25">
      <c r="I19523" s="68"/>
    </row>
    <row r="19524" spans="9:9" x14ac:dyDescent="0.25">
      <c r="I19524" s="68"/>
    </row>
    <row r="19525" spans="9:9" x14ac:dyDescent="0.25">
      <c r="I19525" s="68"/>
    </row>
    <row r="19526" spans="9:9" x14ac:dyDescent="0.25">
      <c r="I19526" s="68"/>
    </row>
    <row r="19527" spans="9:9" x14ac:dyDescent="0.25">
      <c r="I19527" s="68"/>
    </row>
    <row r="19528" spans="9:9" x14ac:dyDescent="0.25">
      <c r="I19528" s="68"/>
    </row>
    <row r="19529" spans="9:9" x14ac:dyDescent="0.25">
      <c r="I19529" s="68"/>
    </row>
    <row r="19530" spans="9:9" x14ac:dyDescent="0.25">
      <c r="I19530" s="68"/>
    </row>
    <row r="19531" spans="9:9" x14ac:dyDescent="0.25">
      <c r="I19531" s="68"/>
    </row>
    <row r="19532" spans="9:9" x14ac:dyDescent="0.25">
      <c r="I19532" s="68"/>
    </row>
    <row r="19533" spans="9:9" x14ac:dyDescent="0.25">
      <c r="I19533" s="68"/>
    </row>
    <row r="19534" spans="9:9" x14ac:dyDescent="0.25">
      <c r="I19534" s="68"/>
    </row>
    <row r="19535" spans="9:9" x14ac:dyDescent="0.25">
      <c r="I19535" s="68"/>
    </row>
    <row r="19536" spans="9:9" x14ac:dyDescent="0.25">
      <c r="I19536" s="68"/>
    </row>
    <row r="19537" spans="9:9" x14ac:dyDescent="0.25">
      <c r="I19537" s="68"/>
    </row>
    <row r="19538" spans="9:9" x14ac:dyDescent="0.25">
      <c r="I19538" s="68"/>
    </row>
    <row r="19539" spans="9:9" x14ac:dyDescent="0.25">
      <c r="I19539" s="68"/>
    </row>
    <row r="19540" spans="9:9" x14ac:dyDescent="0.25">
      <c r="I19540" s="68"/>
    </row>
    <row r="19541" spans="9:9" x14ac:dyDescent="0.25">
      <c r="I19541" s="68"/>
    </row>
    <row r="19542" spans="9:9" x14ac:dyDescent="0.25">
      <c r="I19542" s="68"/>
    </row>
    <row r="19543" spans="9:9" x14ac:dyDescent="0.25">
      <c r="I19543" s="68"/>
    </row>
    <row r="19544" spans="9:9" x14ac:dyDescent="0.25">
      <c r="I19544" s="68"/>
    </row>
    <row r="19545" spans="9:9" x14ac:dyDescent="0.25">
      <c r="I19545" s="68"/>
    </row>
    <row r="19546" spans="9:9" x14ac:dyDescent="0.25">
      <c r="I19546" s="68"/>
    </row>
    <row r="19547" spans="9:9" x14ac:dyDescent="0.25">
      <c r="I19547" s="68"/>
    </row>
    <row r="19548" spans="9:9" x14ac:dyDescent="0.25">
      <c r="I19548" s="68"/>
    </row>
    <row r="19549" spans="9:9" x14ac:dyDescent="0.25">
      <c r="I19549" s="68"/>
    </row>
    <row r="19550" spans="9:9" x14ac:dyDescent="0.25">
      <c r="I19550" s="68"/>
    </row>
    <row r="19551" spans="9:9" x14ac:dyDescent="0.25">
      <c r="I19551" s="68"/>
    </row>
    <row r="19552" spans="9:9" x14ac:dyDescent="0.25">
      <c r="I19552" s="68"/>
    </row>
    <row r="19553" spans="9:9" x14ac:dyDescent="0.25">
      <c r="I19553" s="68"/>
    </row>
    <row r="19554" spans="9:9" x14ac:dyDescent="0.25">
      <c r="I19554" s="68"/>
    </row>
    <row r="19555" spans="9:9" x14ac:dyDescent="0.25">
      <c r="I19555" s="68"/>
    </row>
    <row r="19556" spans="9:9" x14ac:dyDescent="0.25">
      <c r="I19556" s="68"/>
    </row>
    <row r="19557" spans="9:9" x14ac:dyDescent="0.25">
      <c r="I19557" s="68"/>
    </row>
    <row r="19558" spans="9:9" x14ac:dyDescent="0.25">
      <c r="I19558" s="68"/>
    </row>
    <row r="19559" spans="9:9" x14ac:dyDescent="0.25">
      <c r="I19559" s="68"/>
    </row>
    <row r="19560" spans="9:9" x14ac:dyDescent="0.25">
      <c r="I19560" s="68"/>
    </row>
    <row r="19561" spans="9:9" x14ac:dyDescent="0.25">
      <c r="I19561" s="68"/>
    </row>
    <row r="19562" spans="9:9" x14ac:dyDescent="0.25">
      <c r="I19562" s="68"/>
    </row>
    <row r="19563" spans="9:9" x14ac:dyDescent="0.25">
      <c r="I19563" s="68"/>
    </row>
    <row r="19564" spans="9:9" x14ac:dyDescent="0.25">
      <c r="I19564" s="68"/>
    </row>
    <row r="19565" spans="9:9" x14ac:dyDescent="0.25">
      <c r="I19565" s="68"/>
    </row>
    <row r="19566" spans="9:9" x14ac:dyDescent="0.25">
      <c r="I19566" s="68"/>
    </row>
    <row r="19567" spans="9:9" x14ac:dyDescent="0.25">
      <c r="I19567" s="68"/>
    </row>
    <row r="19568" spans="9:9" x14ac:dyDescent="0.25">
      <c r="I19568" s="68"/>
    </row>
    <row r="19569" spans="9:9" x14ac:dyDescent="0.25">
      <c r="I19569" s="68"/>
    </row>
    <row r="19570" spans="9:9" x14ac:dyDescent="0.25">
      <c r="I19570" s="68"/>
    </row>
    <row r="19571" spans="9:9" x14ac:dyDescent="0.25">
      <c r="I19571" s="68"/>
    </row>
    <row r="19572" spans="9:9" x14ac:dyDescent="0.25">
      <c r="I19572" s="68"/>
    </row>
    <row r="19573" spans="9:9" x14ac:dyDescent="0.25">
      <c r="I19573" s="68"/>
    </row>
    <row r="19574" spans="9:9" x14ac:dyDescent="0.25">
      <c r="I19574" s="68"/>
    </row>
    <row r="19575" spans="9:9" x14ac:dyDescent="0.25">
      <c r="I19575" s="68"/>
    </row>
    <row r="19576" spans="9:9" x14ac:dyDescent="0.25">
      <c r="I19576" s="68"/>
    </row>
    <row r="19577" spans="9:9" x14ac:dyDescent="0.25">
      <c r="I19577" s="68"/>
    </row>
    <row r="19578" spans="9:9" x14ac:dyDescent="0.25">
      <c r="I19578" s="68"/>
    </row>
    <row r="19579" spans="9:9" x14ac:dyDescent="0.25">
      <c r="I19579" s="68"/>
    </row>
    <row r="19580" spans="9:9" x14ac:dyDescent="0.25">
      <c r="I19580" s="68"/>
    </row>
    <row r="19581" spans="9:9" x14ac:dyDescent="0.25">
      <c r="I19581" s="68"/>
    </row>
    <row r="19582" spans="9:9" x14ac:dyDescent="0.25">
      <c r="I19582" s="68"/>
    </row>
    <row r="19583" spans="9:9" x14ac:dyDescent="0.25">
      <c r="I19583" s="68"/>
    </row>
    <row r="19584" spans="9:9" x14ac:dyDescent="0.25">
      <c r="I19584" s="68"/>
    </row>
    <row r="19585" spans="9:9" x14ac:dyDescent="0.25">
      <c r="I19585" s="68"/>
    </row>
    <row r="19586" spans="9:9" x14ac:dyDescent="0.25">
      <c r="I19586" s="68"/>
    </row>
    <row r="19587" spans="9:9" x14ac:dyDescent="0.25">
      <c r="I19587" s="68"/>
    </row>
    <row r="19588" spans="9:9" x14ac:dyDescent="0.25">
      <c r="I19588" s="68"/>
    </row>
    <row r="19589" spans="9:9" x14ac:dyDescent="0.25">
      <c r="I19589" s="68"/>
    </row>
    <row r="19590" spans="9:9" x14ac:dyDescent="0.25">
      <c r="I19590" s="68"/>
    </row>
    <row r="19591" spans="9:9" x14ac:dyDescent="0.25">
      <c r="I19591" s="68"/>
    </row>
    <row r="19592" spans="9:9" x14ac:dyDescent="0.25">
      <c r="I19592" s="68"/>
    </row>
    <row r="19593" spans="9:9" x14ac:dyDescent="0.25">
      <c r="I19593" s="68"/>
    </row>
    <row r="19594" spans="9:9" x14ac:dyDescent="0.25">
      <c r="I19594" s="68"/>
    </row>
    <row r="19595" spans="9:9" x14ac:dyDescent="0.25">
      <c r="I19595" s="68"/>
    </row>
    <row r="19596" spans="9:9" x14ac:dyDescent="0.25">
      <c r="I19596" s="68"/>
    </row>
    <row r="19597" spans="9:9" x14ac:dyDescent="0.25">
      <c r="I19597" s="68"/>
    </row>
    <row r="19598" spans="9:9" x14ac:dyDescent="0.25">
      <c r="I19598" s="68"/>
    </row>
    <row r="19599" spans="9:9" x14ac:dyDescent="0.25">
      <c r="I19599" s="68"/>
    </row>
    <row r="19600" spans="9:9" x14ac:dyDescent="0.25">
      <c r="I19600" s="68"/>
    </row>
    <row r="19601" spans="9:9" x14ac:dyDescent="0.25">
      <c r="I19601" s="68"/>
    </row>
    <row r="19602" spans="9:9" x14ac:dyDescent="0.25">
      <c r="I19602" s="68"/>
    </row>
    <row r="19603" spans="9:9" x14ac:dyDescent="0.25">
      <c r="I19603" s="68"/>
    </row>
    <row r="19604" spans="9:9" x14ac:dyDescent="0.25">
      <c r="I19604" s="68"/>
    </row>
    <row r="19605" spans="9:9" x14ac:dyDescent="0.25">
      <c r="I19605" s="68"/>
    </row>
    <row r="19606" spans="9:9" x14ac:dyDescent="0.25">
      <c r="I19606" s="68"/>
    </row>
    <row r="19607" spans="9:9" x14ac:dyDescent="0.25">
      <c r="I19607" s="68"/>
    </row>
    <row r="19608" spans="9:9" x14ac:dyDescent="0.25">
      <c r="I19608" s="68"/>
    </row>
    <row r="19609" spans="9:9" x14ac:dyDescent="0.25">
      <c r="I19609" s="68"/>
    </row>
    <row r="19610" spans="9:9" x14ac:dyDescent="0.25">
      <c r="I19610" s="68"/>
    </row>
    <row r="19611" spans="9:9" x14ac:dyDescent="0.25">
      <c r="I19611" s="68"/>
    </row>
    <row r="19612" spans="9:9" x14ac:dyDescent="0.25">
      <c r="I19612" s="68"/>
    </row>
    <row r="19613" spans="9:9" x14ac:dyDescent="0.25">
      <c r="I19613" s="68"/>
    </row>
    <row r="19614" spans="9:9" x14ac:dyDescent="0.25">
      <c r="I19614" s="68"/>
    </row>
    <row r="19615" spans="9:9" x14ac:dyDescent="0.25">
      <c r="I19615" s="68"/>
    </row>
    <row r="19616" spans="9:9" x14ac:dyDescent="0.25">
      <c r="I19616" s="68"/>
    </row>
    <row r="19617" spans="9:9" x14ac:dyDescent="0.25">
      <c r="I19617" s="68"/>
    </row>
    <row r="19618" spans="9:9" x14ac:dyDescent="0.25">
      <c r="I19618" s="68"/>
    </row>
    <row r="19619" spans="9:9" x14ac:dyDescent="0.25">
      <c r="I19619" s="68"/>
    </row>
    <row r="19620" spans="9:9" x14ac:dyDescent="0.25">
      <c r="I19620" s="68"/>
    </row>
    <row r="19621" spans="9:9" x14ac:dyDescent="0.25">
      <c r="I19621" s="68"/>
    </row>
    <row r="19622" spans="9:9" x14ac:dyDescent="0.25">
      <c r="I19622" s="68"/>
    </row>
    <row r="19623" spans="9:9" x14ac:dyDescent="0.25">
      <c r="I19623" s="68"/>
    </row>
    <row r="19624" spans="9:9" x14ac:dyDescent="0.25">
      <c r="I19624" s="68"/>
    </row>
    <row r="19625" spans="9:9" x14ac:dyDescent="0.25">
      <c r="I19625" s="68"/>
    </row>
    <row r="19626" spans="9:9" x14ac:dyDescent="0.25">
      <c r="I19626" s="68"/>
    </row>
    <row r="19627" spans="9:9" x14ac:dyDescent="0.25">
      <c r="I19627" s="68"/>
    </row>
    <row r="19628" spans="9:9" x14ac:dyDescent="0.25">
      <c r="I19628" s="68"/>
    </row>
    <row r="19629" spans="9:9" x14ac:dyDescent="0.25">
      <c r="I19629" s="68"/>
    </row>
    <row r="19630" spans="9:9" x14ac:dyDescent="0.25">
      <c r="I19630" s="68"/>
    </row>
    <row r="19631" spans="9:9" x14ac:dyDescent="0.25">
      <c r="I19631" s="68"/>
    </row>
    <row r="19632" spans="9:9" x14ac:dyDescent="0.25">
      <c r="I19632" s="68"/>
    </row>
    <row r="19633" spans="9:9" x14ac:dyDescent="0.25">
      <c r="I19633" s="68"/>
    </row>
    <row r="19634" spans="9:9" x14ac:dyDescent="0.25">
      <c r="I19634" s="68"/>
    </row>
    <row r="19635" spans="9:9" x14ac:dyDescent="0.25">
      <c r="I19635" s="68"/>
    </row>
    <row r="19636" spans="9:9" x14ac:dyDescent="0.25">
      <c r="I19636" s="68"/>
    </row>
    <row r="19637" spans="9:9" x14ac:dyDescent="0.25">
      <c r="I19637" s="68"/>
    </row>
    <row r="19638" spans="9:9" x14ac:dyDescent="0.25">
      <c r="I19638" s="68"/>
    </row>
    <row r="19639" spans="9:9" x14ac:dyDescent="0.25">
      <c r="I19639" s="68"/>
    </row>
    <row r="19640" spans="9:9" x14ac:dyDescent="0.25">
      <c r="I19640" s="68"/>
    </row>
    <row r="19641" spans="9:9" x14ac:dyDescent="0.25">
      <c r="I19641" s="68"/>
    </row>
    <row r="19642" spans="9:9" x14ac:dyDescent="0.25">
      <c r="I19642" s="68"/>
    </row>
    <row r="19643" spans="9:9" x14ac:dyDescent="0.25">
      <c r="I19643" s="68"/>
    </row>
    <row r="19644" spans="9:9" x14ac:dyDescent="0.25">
      <c r="I19644" s="68"/>
    </row>
    <row r="19645" spans="9:9" x14ac:dyDescent="0.25">
      <c r="I19645" s="68"/>
    </row>
    <row r="19646" spans="9:9" x14ac:dyDescent="0.25">
      <c r="I19646" s="68"/>
    </row>
    <row r="19647" spans="9:9" x14ac:dyDescent="0.25">
      <c r="I19647" s="68"/>
    </row>
    <row r="19648" spans="9:9" x14ac:dyDescent="0.25">
      <c r="I19648" s="68"/>
    </row>
    <row r="19649" spans="9:9" x14ac:dyDescent="0.25">
      <c r="I19649" s="68"/>
    </row>
    <row r="19650" spans="9:9" x14ac:dyDescent="0.25">
      <c r="I19650" s="68"/>
    </row>
    <row r="19651" spans="9:9" x14ac:dyDescent="0.25">
      <c r="I19651" s="68"/>
    </row>
    <row r="19652" spans="9:9" x14ac:dyDescent="0.25">
      <c r="I19652" s="68"/>
    </row>
    <row r="19653" spans="9:9" x14ac:dyDescent="0.25">
      <c r="I19653" s="68"/>
    </row>
    <row r="19654" spans="9:9" x14ac:dyDescent="0.25">
      <c r="I19654" s="68"/>
    </row>
    <row r="19655" spans="9:9" x14ac:dyDescent="0.25">
      <c r="I19655" s="68"/>
    </row>
    <row r="19656" spans="9:9" x14ac:dyDescent="0.25">
      <c r="I19656" s="68"/>
    </row>
    <row r="19657" spans="9:9" x14ac:dyDescent="0.25">
      <c r="I19657" s="68"/>
    </row>
    <row r="19658" spans="9:9" x14ac:dyDescent="0.25">
      <c r="I19658" s="68"/>
    </row>
    <row r="19659" spans="9:9" x14ac:dyDescent="0.25">
      <c r="I19659" s="68"/>
    </row>
    <row r="19660" spans="9:9" x14ac:dyDescent="0.25">
      <c r="I19660" s="68"/>
    </row>
    <row r="19661" spans="9:9" x14ac:dyDescent="0.25">
      <c r="I19661" s="68"/>
    </row>
    <row r="19662" spans="9:9" x14ac:dyDescent="0.25">
      <c r="I19662" s="68"/>
    </row>
    <row r="19663" spans="9:9" x14ac:dyDescent="0.25">
      <c r="I19663" s="68"/>
    </row>
    <row r="19664" spans="9:9" x14ac:dyDescent="0.25">
      <c r="I19664" s="68"/>
    </row>
    <row r="19665" spans="9:9" x14ac:dyDescent="0.25">
      <c r="I19665" s="68"/>
    </row>
    <row r="19666" spans="9:9" x14ac:dyDescent="0.25">
      <c r="I19666" s="68"/>
    </row>
    <row r="19667" spans="9:9" x14ac:dyDescent="0.25">
      <c r="I19667" s="68"/>
    </row>
    <row r="19668" spans="9:9" x14ac:dyDescent="0.25">
      <c r="I19668" s="68"/>
    </row>
    <row r="19669" spans="9:9" x14ac:dyDescent="0.25">
      <c r="I19669" s="68"/>
    </row>
    <row r="19670" spans="9:9" x14ac:dyDescent="0.25">
      <c r="I19670" s="68"/>
    </row>
    <row r="19671" spans="9:9" x14ac:dyDescent="0.25">
      <c r="I19671" s="68"/>
    </row>
    <row r="19672" spans="9:9" x14ac:dyDescent="0.25">
      <c r="I19672" s="68"/>
    </row>
    <row r="19673" spans="9:9" x14ac:dyDescent="0.25">
      <c r="I19673" s="68"/>
    </row>
    <row r="19674" spans="9:9" x14ac:dyDescent="0.25">
      <c r="I19674" s="68"/>
    </row>
    <row r="19675" spans="9:9" x14ac:dyDescent="0.25">
      <c r="I19675" s="68"/>
    </row>
    <row r="19676" spans="9:9" x14ac:dyDescent="0.25">
      <c r="I19676" s="68"/>
    </row>
    <row r="19677" spans="9:9" x14ac:dyDescent="0.25">
      <c r="I19677" s="68"/>
    </row>
    <row r="19678" spans="9:9" x14ac:dyDescent="0.25">
      <c r="I19678" s="68"/>
    </row>
    <row r="19679" spans="9:9" x14ac:dyDescent="0.25">
      <c r="I19679" s="68"/>
    </row>
    <row r="19680" spans="9:9" x14ac:dyDescent="0.25">
      <c r="I19680" s="68"/>
    </row>
    <row r="19681" spans="9:9" x14ac:dyDescent="0.25">
      <c r="I19681" s="68"/>
    </row>
    <row r="19682" spans="9:9" x14ac:dyDescent="0.25">
      <c r="I19682" s="68"/>
    </row>
    <row r="19683" spans="9:9" x14ac:dyDescent="0.25">
      <c r="I19683" s="68"/>
    </row>
    <row r="19684" spans="9:9" x14ac:dyDescent="0.25">
      <c r="I19684" s="68"/>
    </row>
    <row r="19685" spans="9:9" x14ac:dyDescent="0.25">
      <c r="I19685" s="68"/>
    </row>
    <row r="19686" spans="9:9" x14ac:dyDescent="0.25">
      <c r="I19686" s="68"/>
    </row>
    <row r="19687" spans="9:9" x14ac:dyDescent="0.25">
      <c r="I19687" s="68"/>
    </row>
    <row r="19688" spans="9:9" x14ac:dyDescent="0.25">
      <c r="I19688" s="68"/>
    </row>
    <row r="19689" spans="9:9" x14ac:dyDescent="0.25">
      <c r="I19689" s="68"/>
    </row>
    <row r="19690" spans="9:9" x14ac:dyDescent="0.25">
      <c r="I19690" s="68"/>
    </row>
    <row r="19691" spans="9:9" x14ac:dyDescent="0.25">
      <c r="I19691" s="68"/>
    </row>
    <row r="19692" spans="9:9" x14ac:dyDescent="0.25">
      <c r="I19692" s="68"/>
    </row>
    <row r="19693" spans="9:9" x14ac:dyDescent="0.25">
      <c r="I19693" s="68"/>
    </row>
    <row r="19694" spans="9:9" x14ac:dyDescent="0.25">
      <c r="I19694" s="68"/>
    </row>
    <row r="19695" spans="9:9" x14ac:dyDescent="0.25">
      <c r="I19695" s="68"/>
    </row>
    <row r="19696" spans="9:9" x14ac:dyDescent="0.25">
      <c r="I19696" s="68"/>
    </row>
    <row r="19697" spans="9:9" x14ac:dyDescent="0.25">
      <c r="I19697" s="68"/>
    </row>
    <row r="19698" spans="9:9" x14ac:dyDescent="0.25">
      <c r="I19698" s="68"/>
    </row>
    <row r="19699" spans="9:9" x14ac:dyDescent="0.25">
      <c r="I19699" s="68"/>
    </row>
    <row r="19700" spans="9:9" x14ac:dyDescent="0.25">
      <c r="I19700" s="68"/>
    </row>
    <row r="19701" spans="9:9" x14ac:dyDescent="0.25">
      <c r="I19701" s="68"/>
    </row>
    <row r="19702" spans="9:9" x14ac:dyDescent="0.25">
      <c r="I19702" s="68"/>
    </row>
    <row r="19703" spans="9:9" x14ac:dyDescent="0.25">
      <c r="I19703" s="68"/>
    </row>
    <row r="19704" spans="9:9" x14ac:dyDescent="0.25">
      <c r="I19704" s="68"/>
    </row>
    <row r="19705" spans="9:9" x14ac:dyDescent="0.25">
      <c r="I19705" s="68"/>
    </row>
    <row r="19706" spans="9:9" x14ac:dyDescent="0.25">
      <c r="I19706" s="68"/>
    </row>
    <row r="19707" spans="9:9" x14ac:dyDescent="0.25">
      <c r="I19707" s="68"/>
    </row>
    <row r="19708" spans="9:9" x14ac:dyDescent="0.25">
      <c r="I19708" s="68"/>
    </row>
    <row r="19709" spans="9:9" x14ac:dyDescent="0.25">
      <c r="I19709" s="68"/>
    </row>
    <row r="19710" spans="9:9" x14ac:dyDescent="0.25">
      <c r="I19710" s="68"/>
    </row>
    <row r="19711" spans="9:9" x14ac:dyDescent="0.25">
      <c r="I19711" s="68"/>
    </row>
    <row r="19712" spans="9:9" x14ac:dyDescent="0.25">
      <c r="I19712" s="68"/>
    </row>
    <row r="19713" spans="9:9" x14ac:dyDescent="0.25">
      <c r="I19713" s="68"/>
    </row>
    <row r="19714" spans="9:9" x14ac:dyDescent="0.25">
      <c r="I19714" s="68"/>
    </row>
    <row r="19715" spans="9:9" x14ac:dyDescent="0.25">
      <c r="I19715" s="68"/>
    </row>
    <row r="19716" spans="9:9" x14ac:dyDescent="0.25">
      <c r="I19716" s="68"/>
    </row>
    <row r="19717" spans="9:9" x14ac:dyDescent="0.25">
      <c r="I19717" s="68"/>
    </row>
    <row r="19718" spans="9:9" x14ac:dyDescent="0.25">
      <c r="I19718" s="68"/>
    </row>
    <row r="19719" spans="9:9" x14ac:dyDescent="0.25">
      <c r="I19719" s="68"/>
    </row>
    <row r="19720" spans="9:9" x14ac:dyDescent="0.25">
      <c r="I19720" s="68"/>
    </row>
    <row r="19721" spans="9:9" x14ac:dyDescent="0.25">
      <c r="I19721" s="68"/>
    </row>
    <row r="19722" spans="9:9" x14ac:dyDescent="0.25">
      <c r="I19722" s="68"/>
    </row>
    <row r="19723" spans="9:9" x14ac:dyDescent="0.25">
      <c r="I19723" s="68"/>
    </row>
    <row r="19724" spans="9:9" x14ac:dyDescent="0.25">
      <c r="I19724" s="68"/>
    </row>
    <row r="19725" spans="9:9" x14ac:dyDescent="0.25">
      <c r="I19725" s="68"/>
    </row>
    <row r="19726" spans="9:9" x14ac:dyDescent="0.25">
      <c r="I19726" s="68"/>
    </row>
    <row r="19727" spans="9:9" x14ac:dyDescent="0.25">
      <c r="I19727" s="68"/>
    </row>
    <row r="19728" spans="9:9" x14ac:dyDescent="0.25">
      <c r="I19728" s="68"/>
    </row>
    <row r="19729" spans="9:9" x14ac:dyDescent="0.25">
      <c r="I19729" s="68"/>
    </row>
    <row r="19730" spans="9:9" x14ac:dyDescent="0.25">
      <c r="I19730" s="68"/>
    </row>
    <row r="19731" spans="9:9" x14ac:dyDescent="0.25">
      <c r="I19731" s="68"/>
    </row>
    <row r="19732" spans="9:9" x14ac:dyDescent="0.25">
      <c r="I19732" s="68"/>
    </row>
    <row r="19733" spans="9:9" x14ac:dyDescent="0.25">
      <c r="I19733" s="68"/>
    </row>
    <row r="19734" spans="9:9" x14ac:dyDescent="0.25">
      <c r="I19734" s="68"/>
    </row>
    <row r="19735" spans="9:9" x14ac:dyDescent="0.25">
      <c r="I19735" s="68"/>
    </row>
    <row r="19736" spans="9:9" x14ac:dyDescent="0.25">
      <c r="I19736" s="68"/>
    </row>
    <row r="19737" spans="9:9" x14ac:dyDescent="0.25">
      <c r="I19737" s="68"/>
    </row>
    <row r="19738" spans="9:9" x14ac:dyDescent="0.25">
      <c r="I19738" s="68"/>
    </row>
    <row r="19739" spans="9:9" x14ac:dyDescent="0.25">
      <c r="I19739" s="68"/>
    </row>
    <row r="19740" spans="9:9" x14ac:dyDescent="0.25">
      <c r="I19740" s="68"/>
    </row>
    <row r="19741" spans="9:9" x14ac:dyDescent="0.25">
      <c r="I19741" s="68"/>
    </row>
    <row r="19742" spans="9:9" x14ac:dyDescent="0.25">
      <c r="I19742" s="68"/>
    </row>
    <row r="19743" spans="9:9" x14ac:dyDescent="0.25">
      <c r="I19743" s="68"/>
    </row>
    <row r="19744" spans="9:9" x14ac:dyDescent="0.25">
      <c r="I19744" s="68"/>
    </row>
    <row r="19745" spans="9:9" x14ac:dyDescent="0.25">
      <c r="I19745" s="68"/>
    </row>
    <row r="19746" spans="9:9" x14ac:dyDescent="0.25">
      <c r="I19746" s="68"/>
    </row>
    <row r="19747" spans="9:9" x14ac:dyDescent="0.25">
      <c r="I19747" s="68"/>
    </row>
    <row r="19748" spans="9:9" x14ac:dyDescent="0.25">
      <c r="I19748" s="68"/>
    </row>
    <row r="19749" spans="9:9" x14ac:dyDescent="0.25">
      <c r="I19749" s="68"/>
    </row>
    <row r="19750" spans="9:9" x14ac:dyDescent="0.25">
      <c r="I19750" s="68"/>
    </row>
    <row r="19751" spans="9:9" x14ac:dyDescent="0.25">
      <c r="I19751" s="68"/>
    </row>
    <row r="19752" spans="9:9" x14ac:dyDescent="0.25">
      <c r="I19752" s="68"/>
    </row>
    <row r="19753" spans="9:9" x14ac:dyDescent="0.25">
      <c r="I19753" s="68"/>
    </row>
    <row r="19754" spans="9:9" x14ac:dyDescent="0.25">
      <c r="I19754" s="68"/>
    </row>
    <row r="19755" spans="9:9" x14ac:dyDescent="0.25">
      <c r="I19755" s="68"/>
    </row>
    <row r="19756" spans="9:9" x14ac:dyDescent="0.25">
      <c r="I19756" s="68"/>
    </row>
    <row r="19757" spans="9:9" x14ac:dyDescent="0.25">
      <c r="I19757" s="68"/>
    </row>
    <row r="19758" spans="9:9" x14ac:dyDescent="0.25">
      <c r="I19758" s="68"/>
    </row>
    <row r="19759" spans="9:9" x14ac:dyDescent="0.25">
      <c r="I19759" s="68"/>
    </row>
    <row r="19760" spans="9:9" x14ac:dyDescent="0.25">
      <c r="I19760" s="68"/>
    </row>
    <row r="19761" spans="9:9" x14ac:dyDescent="0.25">
      <c r="I19761" s="68"/>
    </row>
    <row r="19762" spans="9:9" x14ac:dyDescent="0.25">
      <c r="I19762" s="68"/>
    </row>
    <row r="19763" spans="9:9" x14ac:dyDescent="0.25">
      <c r="I19763" s="68"/>
    </row>
    <row r="19764" spans="9:9" x14ac:dyDescent="0.25">
      <c r="I19764" s="68"/>
    </row>
    <row r="19765" spans="9:9" x14ac:dyDescent="0.25">
      <c r="I19765" s="68"/>
    </row>
    <row r="19766" spans="9:9" x14ac:dyDescent="0.25">
      <c r="I19766" s="68"/>
    </row>
    <row r="19767" spans="9:9" x14ac:dyDescent="0.25">
      <c r="I19767" s="68"/>
    </row>
    <row r="19768" spans="9:9" x14ac:dyDescent="0.25">
      <c r="I19768" s="68"/>
    </row>
    <row r="19769" spans="9:9" x14ac:dyDescent="0.25">
      <c r="I19769" s="68"/>
    </row>
    <row r="19770" spans="9:9" x14ac:dyDescent="0.25">
      <c r="I19770" s="68"/>
    </row>
    <row r="19771" spans="9:9" x14ac:dyDescent="0.25">
      <c r="I19771" s="68"/>
    </row>
    <row r="19772" spans="9:9" x14ac:dyDescent="0.25">
      <c r="I19772" s="68"/>
    </row>
    <row r="19773" spans="9:9" x14ac:dyDescent="0.25">
      <c r="I19773" s="68"/>
    </row>
    <row r="19774" spans="9:9" x14ac:dyDescent="0.25">
      <c r="I19774" s="68"/>
    </row>
    <row r="19775" spans="9:9" x14ac:dyDescent="0.25">
      <c r="I19775" s="68"/>
    </row>
    <row r="19776" spans="9:9" x14ac:dyDescent="0.25">
      <c r="I19776" s="68"/>
    </row>
    <row r="19777" spans="9:9" x14ac:dyDescent="0.25">
      <c r="I19777" s="68"/>
    </row>
    <row r="19778" spans="9:9" x14ac:dyDescent="0.25">
      <c r="I19778" s="68"/>
    </row>
    <row r="19779" spans="9:9" x14ac:dyDescent="0.25">
      <c r="I19779" s="68"/>
    </row>
    <row r="19780" spans="9:9" x14ac:dyDescent="0.25">
      <c r="I19780" s="68"/>
    </row>
    <row r="19781" spans="9:9" x14ac:dyDescent="0.25">
      <c r="I19781" s="68"/>
    </row>
    <row r="19782" spans="9:9" x14ac:dyDescent="0.25">
      <c r="I19782" s="68"/>
    </row>
    <row r="19783" spans="9:9" x14ac:dyDescent="0.25">
      <c r="I19783" s="68"/>
    </row>
    <row r="19784" spans="9:9" x14ac:dyDescent="0.25">
      <c r="I19784" s="68"/>
    </row>
    <row r="19785" spans="9:9" x14ac:dyDescent="0.25">
      <c r="I19785" s="68"/>
    </row>
    <row r="19786" spans="9:9" x14ac:dyDescent="0.25">
      <c r="I19786" s="68"/>
    </row>
    <row r="19787" spans="9:9" x14ac:dyDescent="0.25">
      <c r="I19787" s="68"/>
    </row>
    <row r="19788" spans="9:9" x14ac:dyDescent="0.25">
      <c r="I19788" s="68"/>
    </row>
    <row r="19789" spans="9:9" x14ac:dyDescent="0.25">
      <c r="I19789" s="68"/>
    </row>
    <row r="19790" spans="9:9" x14ac:dyDescent="0.25">
      <c r="I19790" s="68"/>
    </row>
    <row r="19791" spans="9:9" x14ac:dyDescent="0.25">
      <c r="I19791" s="68"/>
    </row>
    <row r="19792" spans="9:9" x14ac:dyDescent="0.25">
      <c r="I19792" s="68"/>
    </row>
    <row r="19793" spans="9:9" x14ac:dyDescent="0.25">
      <c r="I19793" s="68"/>
    </row>
    <row r="19794" spans="9:9" x14ac:dyDescent="0.25">
      <c r="I19794" s="68"/>
    </row>
    <row r="19795" spans="9:9" x14ac:dyDescent="0.25">
      <c r="I19795" s="68"/>
    </row>
    <row r="19796" spans="9:9" x14ac:dyDescent="0.25">
      <c r="I19796" s="68"/>
    </row>
    <row r="19797" spans="9:9" x14ac:dyDescent="0.25">
      <c r="I19797" s="68"/>
    </row>
    <row r="19798" spans="9:9" x14ac:dyDescent="0.25">
      <c r="I19798" s="68"/>
    </row>
    <row r="19799" spans="9:9" x14ac:dyDescent="0.25">
      <c r="I19799" s="68"/>
    </row>
    <row r="19800" spans="9:9" x14ac:dyDescent="0.25">
      <c r="I19800" s="68"/>
    </row>
    <row r="19801" spans="9:9" x14ac:dyDescent="0.25">
      <c r="I19801" s="68"/>
    </row>
    <row r="19802" spans="9:9" x14ac:dyDescent="0.25">
      <c r="I19802" s="68"/>
    </row>
    <row r="19803" spans="9:9" x14ac:dyDescent="0.25">
      <c r="I19803" s="68"/>
    </row>
    <row r="19804" spans="9:9" x14ac:dyDescent="0.25">
      <c r="I19804" s="68"/>
    </row>
    <row r="19805" spans="9:9" x14ac:dyDescent="0.25">
      <c r="I19805" s="68"/>
    </row>
    <row r="19806" spans="9:9" x14ac:dyDescent="0.25">
      <c r="I19806" s="68"/>
    </row>
    <row r="19807" spans="9:9" x14ac:dyDescent="0.25">
      <c r="I19807" s="68"/>
    </row>
    <row r="19808" spans="9:9" x14ac:dyDescent="0.25">
      <c r="I19808" s="68"/>
    </row>
    <row r="19809" spans="9:9" x14ac:dyDescent="0.25">
      <c r="I19809" s="68"/>
    </row>
    <row r="19810" spans="9:9" x14ac:dyDescent="0.25">
      <c r="I19810" s="68"/>
    </row>
    <row r="19811" spans="9:9" x14ac:dyDescent="0.25">
      <c r="I19811" s="68"/>
    </row>
    <row r="19812" spans="9:9" x14ac:dyDescent="0.25">
      <c r="I19812" s="68"/>
    </row>
    <row r="19813" spans="9:9" x14ac:dyDescent="0.25">
      <c r="I19813" s="68"/>
    </row>
    <row r="19814" spans="9:9" x14ac:dyDescent="0.25">
      <c r="I19814" s="68"/>
    </row>
    <row r="19815" spans="9:9" x14ac:dyDescent="0.25">
      <c r="I19815" s="68"/>
    </row>
    <row r="19816" spans="9:9" x14ac:dyDescent="0.25">
      <c r="I19816" s="68"/>
    </row>
    <row r="19817" spans="9:9" x14ac:dyDescent="0.25">
      <c r="I19817" s="68"/>
    </row>
    <row r="19818" spans="9:9" x14ac:dyDescent="0.25">
      <c r="I19818" s="68"/>
    </row>
    <row r="19819" spans="9:9" x14ac:dyDescent="0.25">
      <c r="I19819" s="68"/>
    </row>
    <row r="19820" spans="9:9" x14ac:dyDescent="0.25">
      <c r="I19820" s="68"/>
    </row>
    <row r="19821" spans="9:9" x14ac:dyDescent="0.25">
      <c r="I19821" s="68"/>
    </row>
    <row r="19822" spans="9:9" x14ac:dyDescent="0.25">
      <c r="I19822" s="68"/>
    </row>
    <row r="19823" spans="9:9" x14ac:dyDescent="0.25">
      <c r="I19823" s="68"/>
    </row>
    <row r="19824" spans="9:9" x14ac:dyDescent="0.25">
      <c r="I19824" s="68"/>
    </row>
    <row r="19825" spans="9:9" x14ac:dyDescent="0.25">
      <c r="I19825" s="68"/>
    </row>
    <row r="19826" spans="9:9" x14ac:dyDescent="0.25">
      <c r="I19826" s="68"/>
    </row>
    <row r="19827" spans="9:9" x14ac:dyDescent="0.25">
      <c r="I19827" s="68"/>
    </row>
    <row r="19828" spans="9:9" x14ac:dyDescent="0.25">
      <c r="I19828" s="68"/>
    </row>
    <row r="19829" spans="9:9" x14ac:dyDescent="0.25">
      <c r="I19829" s="68"/>
    </row>
    <row r="19830" spans="9:9" x14ac:dyDescent="0.25">
      <c r="I19830" s="68"/>
    </row>
    <row r="19831" spans="9:9" x14ac:dyDescent="0.25">
      <c r="I19831" s="68"/>
    </row>
    <row r="19832" spans="9:9" x14ac:dyDescent="0.25">
      <c r="I19832" s="68"/>
    </row>
    <row r="19833" spans="9:9" x14ac:dyDescent="0.25">
      <c r="I19833" s="68"/>
    </row>
    <row r="19834" spans="9:9" x14ac:dyDescent="0.25">
      <c r="I19834" s="68"/>
    </row>
    <row r="19835" spans="9:9" x14ac:dyDescent="0.25">
      <c r="I19835" s="68"/>
    </row>
    <row r="19836" spans="9:9" x14ac:dyDescent="0.25">
      <c r="I19836" s="68"/>
    </row>
    <row r="19837" spans="9:9" x14ac:dyDescent="0.25">
      <c r="I19837" s="68"/>
    </row>
    <row r="19838" spans="9:9" x14ac:dyDescent="0.25">
      <c r="I19838" s="68"/>
    </row>
    <row r="19839" spans="9:9" x14ac:dyDescent="0.25">
      <c r="I19839" s="68"/>
    </row>
    <row r="19840" spans="9:9" x14ac:dyDescent="0.25">
      <c r="I19840" s="68"/>
    </row>
    <row r="19841" spans="9:9" x14ac:dyDescent="0.25">
      <c r="I19841" s="68"/>
    </row>
    <row r="19842" spans="9:9" x14ac:dyDescent="0.25">
      <c r="I19842" s="68"/>
    </row>
    <row r="19843" spans="9:9" x14ac:dyDescent="0.25">
      <c r="I19843" s="68"/>
    </row>
    <row r="19844" spans="9:9" x14ac:dyDescent="0.25">
      <c r="I19844" s="68"/>
    </row>
    <row r="19845" spans="9:9" x14ac:dyDescent="0.25">
      <c r="I19845" s="68"/>
    </row>
    <row r="19846" spans="9:9" x14ac:dyDescent="0.25">
      <c r="I19846" s="68"/>
    </row>
    <row r="19847" spans="9:9" x14ac:dyDescent="0.25">
      <c r="I19847" s="68"/>
    </row>
    <row r="19848" spans="9:9" x14ac:dyDescent="0.25">
      <c r="I19848" s="68"/>
    </row>
    <row r="19849" spans="9:9" x14ac:dyDescent="0.25">
      <c r="I19849" s="68"/>
    </row>
    <row r="19850" spans="9:9" x14ac:dyDescent="0.25">
      <c r="I19850" s="68"/>
    </row>
    <row r="19851" spans="9:9" x14ac:dyDescent="0.25">
      <c r="I19851" s="68"/>
    </row>
    <row r="19852" spans="9:9" x14ac:dyDescent="0.25">
      <c r="I19852" s="68"/>
    </row>
    <row r="19853" spans="9:9" x14ac:dyDescent="0.25">
      <c r="I19853" s="68"/>
    </row>
    <row r="19854" spans="9:9" x14ac:dyDescent="0.25">
      <c r="I19854" s="68"/>
    </row>
    <row r="19855" spans="9:9" x14ac:dyDescent="0.25">
      <c r="I19855" s="68"/>
    </row>
    <row r="19856" spans="9:9" x14ac:dyDescent="0.25">
      <c r="I19856" s="68"/>
    </row>
    <row r="19857" spans="9:9" x14ac:dyDescent="0.25">
      <c r="I19857" s="68"/>
    </row>
    <row r="19858" spans="9:9" x14ac:dyDescent="0.25">
      <c r="I19858" s="68"/>
    </row>
    <row r="19859" spans="9:9" x14ac:dyDescent="0.25">
      <c r="I19859" s="68"/>
    </row>
    <row r="19860" spans="9:9" x14ac:dyDescent="0.25">
      <c r="I19860" s="68"/>
    </row>
    <row r="19861" spans="9:9" x14ac:dyDescent="0.25">
      <c r="I19861" s="68"/>
    </row>
    <row r="19862" spans="9:9" x14ac:dyDescent="0.25">
      <c r="I19862" s="68"/>
    </row>
    <row r="19863" spans="9:9" x14ac:dyDescent="0.25">
      <c r="I19863" s="68"/>
    </row>
    <row r="19864" spans="9:9" x14ac:dyDescent="0.25">
      <c r="I19864" s="68"/>
    </row>
    <row r="19865" spans="9:9" x14ac:dyDescent="0.25">
      <c r="I19865" s="68"/>
    </row>
    <row r="19866" spans="9:9" x14ac:dyDescent="0.25">
      <c r="I19866" s="68"/>
    </row>
    <row r="19867" spans="9:9" x14ac:dyDescent="0.25">
      <c r="I19867" s="68"/>
    </row>
    <row r="19868" spans="9:9" x14ac:dyDescent="0.25">
      <c r="I19868" s="68"/>
    </row>
    <row r="19869" spans="9:9" x14ac:dyDescent="0.25">
      <c r="I19869" s="68"/>
    </row>
    <row r="19870" spans="9:9" x14ac:dyDescent="0.25">
      <c r="I19870" s="68"/>
    </row>
    <row r="19871" spans="9:9" x14ac:dyDescent="0.25">
      <c r="I19871" s="68"/>
    </row>
    <row r="19872" spans="9:9" x14ac:dyDescent="0.25">
      <c r="I19872" s="68"/>
    </row>
    <row r="19873" spans="9:9" x14ac:dyDescent="0.25">
      <c r="I19873" s="68"/>
    </row>
    <row r="19874" spans="9:9" x14ac:dyDescent="0.25">
      <c r="I19874" s="68"/>
    </row>
    <row r="19875" spans="9:9" x14ac:dyDescent="0.25">
      <c r="I19875" s="68"/>
    </row>
    <row r="19876" spans="9:9" x14ac:dyDescent="0.25">
      <c r="I19876" s="68"/>
    </row>
    <row r="19877" spans="9:9" x14ac:dyDescent="0.25">
      <c r="I19877" s="68"/>
    </row>
    <row r="19878" spans="9:9" x14ac:dyDescent="0.25">
      <c r="I19878" s="68"/>
    </row>
    <row r="19879" spans="9:9" x14ac:dyDescent="0.25">
      <c r="I19879" s="68"/>
    </row>
    <row r="19880" spans="9:9" x14ac:dyDescent="0.25">
      <c r="I19880" s="68"/>
    </row>
    <row r="19881" spans="9:9" x14ac:dyDescent="0.25">
      <c r="I19881" s="68"/>
    </row>
    <row r="19882" spans="9:9" x14ac:dyDescent="0.25">
      <c r="I19882" s="68"/>
    </row>
    <row r="19883" spans="9:9" x14ac:dyDescent="0.25">
      <c r="I19883" s="68"/>
    </row>
    <row r="19884" spans="9:9" x14ac:dyDescent="0.25">
      <c r="I19884" s="68"/>
    </row>
    <row r="19885" spans="9:9" x14ac:dyDescent="0.25">
      <c r="I19885" s="68"/>
    </row>
    <row r="19886" spans="9:9" x14ac:dyDescent="0.25">
      <c r="I19886" s="68"/>
    </row>
    <row r="19887" spans="9:9" x14ac:dyDescent="0.25">
      <c r="I19887" s="68"/>
    </row>
    <row r="19888" spans="9:9" x14ac:dyDescent="0.25">
      <c r="I19888" s="68"/>
    </row>
    <row r="19889" spans="9:9" x14ac:dyDescent="0.25">
      <c r="I19889" s="68"/>
    </row>
    <row r="19890" spans="9:9" x14ac:dyDescent="0.25">
      <c r="I19890" s="68"/>
    </row>
    <row r="19891" spans="9:9" x14ac:dyDescent="0.25">
      <c r="I19891" s="68"/>
    </row>
    <row r="19892" spans="9:9" x14ac:dyDescent="0.25">
      <c r="I19892" s="68"/>
    </row>
    <row r="19893" spans="9:9" x14ac:dyDescent="0.25">
      <c r="I19893" s="68"/>
    </row>
    <row r="19894" spans="9:9" x14ac:dyDescent="0.25">
      <c r="I19894" s="68"/>
    </row>
    <row r="19895" spans="9:9" x14ac:dyDescent="0.25">
      <c r="I19895" s="68"/>
    </row>
    <row r="19896" spans="9:9" x14ac:dyDescent="0.25">
      <c r="I19896" s="68"/>
    </row>
    <row r="19897" spans="9:9" x14ac:dyDescent="0.25">
      <c r="I19897" s="68"/>
    </row>
    <row r="19898" spans="9:9" x14ac:dyDescent="0.25">
      <c r="I19898" s="68"/>
    </row>
    <row r="19899" spans="9:9" x14ac:dyDescent="0.25">
      <c r="I19899" s="68"/>
    </row>
    <row r="19900" spans="9:9" x14ac:dyDescent="0.25">
      <c r="I19900" s="68"/>
    </row>
    <row r="19901" spans="9:9" x14ac:dyDescent="0.25">
      <c r="I19901" s="68"/>
    </row>
    <row r="19902" spans="9:9" x14ac:dyDescent="0.25">
      <c r="I19902" s="68"/>
    </row>
    <row r="19903" spans="9:9" x14ac:dyDescent="0.25">
      <c r="I19903" s="68"/>
    </row>
    <row r="19904" spans="9:9" x14ac:dyDescent="0.25">
      <c r="I19904" s="68"/>
    </row>
    <row r="19905" spans="9:9" x14ac:dyDescent="0.25">
      <c r="I19905" s="68"/>
    </row>
    <row r="19906" spans="9:9" x14ac:dyDescent="0.25">
      <c r="I19906" s="68"/>
    </row>
    <row r="19907" spans="9:9" x14ac:dyDescent="0.25">
      <c r="I19907" s="68"/>
    </row>
    <row r="19908" spans="9:9" x14ac:dyDescent="0.25">
      <c r="I19908" s="68"/>
    </row>
    <row r="19909" spans="9:9" x14ac:dyDescent="0.25">
      <c r="I19909" s="68"/>
    </row>
    <row r="19910" spans="9:9" x14ac:dyDescent="0.25">
      <c r="I19910" s="68"/>
    </row>
    <row r="19911" spans="9:9" x14ac:dyDescent="0.25">
      <c r="I19911" s="68"/>
    </row>
    <row r="19912" spans="9:9" x14ac:dyDescent="0.25">
      <c r="I19912" s="68"/>
    </row>
    <row r="19913" spans="9:9" x14ac:dyDescent="0.25">
      <c r="I19913" s="68"/>
    </row>
    <row r="19914" spans="9:9" x14ac:dyDescent="0.25">
      <c r="I19914" s="68"/>
    </row>
    <row r="19915" spans="9:9" x14ac:dyDescent="0.25">
      <c r="I19915" s="68"/>
    </row>
    <row r="19916" spans="9:9" x14ac:dyDescent="0.25">
      <c r="I19916" s="68"/>
    </row>
    <row r="19917" spans="9:9" x14ac:dyDescent="0.25">
      <c r="I19917" s="68"/>
    </row>
    <row r="19918" spans="9:9" x14ac:dyDescent="0.25">
      <c r="I19918" s="68"/>
    </row>
    <row r="19919" spans="9:9" x14ac:dyDescent="0.25">
      <c r="I19919" s="68"/>
    </row>
    <row r="19920" spans="9:9" x14ac:dyDescent="0.25">
      <c r="I19920" s="68"/>
    </row>
    <row r="19921" spans="9:9" x14ac:dyDescent="0.25">
      <c r="I19921" s="68"/>
    </row>
    <row r="19922" spans="9:9" x14ac:dyDescent="0.25">
      <c r="I19922" s="68"/>
    </row>
    <row r="19923" spans="9:9" x14ac:dyDescent="0.25">
      <c r="I19923" s="68"/>
    </row>
    <row r="19924" spans="9:9" x14ac:dyDescent="0.25">
      <c r="I19924" s="68"/>
    </row>
    <row r="19925" spans="9:9" x14ac:dyDescent="0.25">
      <c r="I19925" s="68"/>
    </row>
    <row r="19926" spans="9:9" x14ac:dyDescent="0.25">
      <c r="I19926" s="68"/>
    </row>
    <row r="19927" spans="9:9" x14ac:dyDescent="0.25">
      <c r="I19927" s="68"/>
    </row>
    <row r="19928" spans="9:9" x14ac:dyDescent="0.25">
      <c r="I19928" s="68"/>
    </row>
    <row r="19929" spans="9:9" x14ac:dyDescent="0.25">
      <c r="I19929" s="68"/>
    </row>
    <row r="19930" spans="9:9" x14ac:dyDescent="0.25">
      <c r="I19930" s="68"/>
    </row>
    <row r="19931" spans="9:9" x14ac:dyDescent="0.25">
      <c r="I19931" s="68"/>
    </row>
    <row r="19932" spans="9:9" x14ac:dyDescent="0.25">
      <c r="I19932" s="68"/>
    </row>
    <row r="19933" spans="9:9" x14ac:dyDescent="0.25">
      <c r="I19933" s="68"/>
    </row>
    <row r="19934" spans="9:9" x14ac:dyDescent="0.25">
      <c r="I19934" s="68"/>
    </row>
    <row r="19935" spans="9:9" x14ac:dyDescent="0.25">
      <c r="I19935" s="68"/>
    </row>
    <row r="19936" spans="9:9" x14ac:dyDescent="0.25">
      <c r="I19936" s="68"/>
    </row>
    <row r="19937" spans="9:9" x14ac:dyDescent="0.25">
      <c r="I19937" s="68"/>
    </row>
    <row r="19938" spans="9:9" x14ac:dyDescent="0.25">
      <c r="I19938" s="68"/>
    </row>
    <row r="19939" spans="9:9" x14ac:dyDescent="0.25">
      <c r="I19939" s="68"/>
    </row>
    <row r="19940" spans="9:9" x14ac:dyDescent="0.25">
      <c r="I19940" s="68"/>
    </row>
    <row r="19941" spans="9:9" x14ac:dyDescent="0.25">
      <c r="I19941" s="68"/>
    </row>
    <row r="19942" spans="9:9" x14ac:dyDescent="0.25">
      <c r="I19942" s="68"/>
    </row>
    <row r="19943" spans="9:9" x14ac:dyDescent="0.25">
      <c r="I19943" s="68"/>
    </row>
    <row r="19944" spans="9:9" x14ac:dyDescent="0.25">
      <c r="I19944" s="68"/>
    </row>
    <row r="19945" spans="9:9" x14ac:dyDescent="0.25">
      <c r="I19945" s="68"/>
    </row>
    <row r="19946" spans="9:9" x14ac:dyDescent="0.25">
      <c r="I19946" s="68"/>
    </row>
    <row r="19947" spans="9:9" x14ac:dyDescent="0.25">
      <c r="I19947" s="68"/>
    </row>
    <row r="19948" spans="9:9" x14ac:dyDescent="0.25">
      <c r="I19948" s="68"/>
    </row>
    <row r="19949" spans="9:9" x14ac:dyDescent="0.25">
      <c r="I19949" s="68"/>
    </row>
    <row r="19950" spans="9:9" x14ac:dyDescent="0.25">
      <c r="I19950" s="68"/>
    </row>
    <row r="19951" spans="9:9" x14ac:dyDescent="0.25">
      <c r="I19951" s="68"/>
    </row>
    <row r="19952" spans="9:9" x14ac:dyDescent="0.25">
      <c r="I19952" s="68"/>
    </row>
    <row r="19953" spans="9:9" x14ac:dyDescent="0.25">
      <c r="I19953" s="68"/>
    </row>
    <row r="19954" spans="9:9" x14ac:dyDescent="0.25">
      <c r="I19954" s="68"/>
    </row>
    <row r="19955" spans="9:9" x14ac:dyDescent="0.25">
      <c r="I19955" s="68"/>
    </row>
    <row r="19956" spans="9:9" x14ac:dyDescent="0.25">
      <c r="I19956" s="68"/>
    </row>
    <row r="19957" spans="9:9" x14ac:dyDescent="0.25">
      <c r="I19957" s="68"/>
    </row>
    <row r="19958" spans="9:9" x14ac:dyDescent="0.25">
      <c r="I19958" s="68"/>
    </row>
    <row r="19959" spans="9:9" x14ac:dyDescent="0.25">
      <c r="I19959" s="68"/>
    </row>
    <row r="19960" spans="9:9" x14ac:dyDescent="0.25">
      <c r="I19960" s="68"/>
    </row>
    <row r="19961" spans="9:9" x14ac:dyDescent="0.25">
      <c r="I19961" s="68"/>
    </row>
    <row r="19962" spans="9:9" x14ac:dyDescent="0.25">
      <c r="I19962" s="68"/>
    </row>
    <row r="19963" spans="9:9" x14ac:dyDescent="0.25">
      <c r="I19963" s="68"/>
    </row>
    <row r="19964" spans="9:9" x14ac:dyDescent="0.25">
      <c r="I19964" s="68"/>
    </row>
    <row r="19965" spans="9:9" x14ac:dyDescent="0.25">
      <c r="I19965" s="68"/>
    </row>
    <row r="19966" spans="9:9" x14ac:dyDescent="0.25">
      <c r="I19966" s="68"/>
    </row>
    <row r="19967" spans="9:9" x14ac:dyDescent="0.25">
      <c r="I19967" s="68"/>
    </row>
    <row r="19968" spans="9:9" x14ac:dyDescent="0.25">
      <c r="I19968" s="68"/>
    </row>
    <row r="19969" spans="9:9" x14ac:dyDescent="0.25">
      <c r="I19969" s="68"/>
    </row>
    <row r="19970" spans="9:9" x14ac:dyDescent="0.25">
      <c r="I19970" s="68"/>
    </row>
    <row r="19971" spans="9:9" x14ac:dyDescent="0.25">
      <c r="I19971" s="68"/>
    </row>
    <row r="19972" spans="9:9" x14ac:dyDescent="0.25">
      <c r="I19972" s="68"/>
    </row>
    <row r="19973" spans="9:9" x14ac:dyDescent="0.25">
      <c r="I19973" s="68"/>
    </row>
    <row r="19974" spans="9:9" x14ac:dyDescent="0.25">
      <c r="I19974" s="68"/>
    </row>
    <row r="19975" spans="9:9" x14ac:dyDescent="0.25">
      <c r="I19975" s="68"/>
    </row>
    <row r="19976" spans="9:9" x14ac:dyDescent="0.25">
      <c r="I19976" s="68"/>
    </row>
    <row r="19977" spans="9:9" x14ac:dyDescent="0.25">
      <c r="I19977" s="68"/>
    </row>
    <row r="19978" spans="9:9" x14ac:dyDescent="0.25">
      <c r="I19978" s="68"/>
    </row>
    <row r="19979" spans="9:9" x14ac:dyDescent="0.25">
      <c r="I19979" s="68"/>
    </row>
    <row r="19980" spans="9:9" x14ac:dyDescent="0.25">
      <c r="I19980" s="68"/>
    </row>
    <row r="19981" spans="9:9" x14ac:dyDescent="0.25">
      <c r="I19981" s="68"/>
    </row>
    <row r="19982" spans="9:9" x14ac:dyDescent="0.25">
      <c r="I19982" s="68"/>
    </row>
    <row r="19983" spans="9:9" x14ac:dyDescent="0.25">
      <c r="I19983" s="68"/>
    </row>
    <row r="19984" spans="9:9" x14ac:dyDescent="0.25">
      <c r="I19984" s="68"/>
    </row>
    <row r="19985" spans="9:9" x14ac:dyDescent="0.25">
      <c r="I19985" s="68"/>
    </row>
    <row r="19986" spans="9:9" x14ac:dyDescent="0.25">
      <c r="I19986" s="68"/>
    </row>
    <row r="19987" spans="9:9" x14ac:dyDescent="0.25">
      <c r="I19987" s="68"/>
    </row>
    <row r="19988" spans="9:9" x14ac:dyDescent="0.25">
      <c r="I19988" s="68"/>
    </row>
    <row r="19989" spans="9:9" x14ac:dyDescent="0.25">
      <c r="I19989" s="68"/>
    </row>
    <row r="19990" spans="9:9" x14ac:dyDescent="0.25">
      <c r="I19990" s="68"/>
    </row>
    <row r="19991" spans="9:9" x14ac:dyDescent="0.25">
      <c r="I19991" s="68"/>
    </row>
    <row r="19992" spans="9:9" x14ac:dyDescent="0.25">
      <c r="I19992" s="68"/>
    </row>
    <row r="19993" spans="9:9" x14ac:dyDescent="0.25">
      <c r="I19993" s="68"/>
    </row>
    <row r="19994" spans="9:9" x14ac:dyDescent="0.25">
      <c r="I19994" s="68"/>
    </row>
    <row r="19995" spans="9:9" x14ac:dyDescent="0.25">
      <c r="I19995" s="68"/>
    </row>
    <row r="19996" spans="9:9" x14ac:dyDescent="0.25">
      <c r="I19996" s="68"/>
    </row>
    <row r="19997" spans="9:9" x14ac:dyDescent="0.25">
      <c r="I19997" s="68"/>
    </row>
    <row r="19998" spans="9:9" x14ac:dyDescent="0.25">
      <c r="I19998" s="68"/>
    </row>
    <row r="19999" spans="9:9" x14ac:dyDescent="0.25">
      <c r="I19999" s="68"/>
    </row>
    <row r="20000" spans="9:9" x14ac:dyDescent="0.25">
      <c r="I20000" s="68"/>
    </row>
    <row r="20001" spans="9:9" x14ac:dyDescent="0.25">
      <c r="I20001" s="68"/>
    </row>
    <row r="20002" spans="9:9" x14ac:dyDescent="0.25">
      <c r="I20002" s="68"/>
    </row>
    <row r="20003" spans="9:9" x14ac:dyDescent="0.25">
      <c r="I20003" s="68"/>
    </row>
    <row r="20004" spans="9:9" x14ac:dyDescent="0.25">
      <c r="I20004" s="68"/>
    </row>
    <row r="20005" spans="9:9" x14ac:dyDescent="0.25">
      <c r="I20005" s="68"/>
    </row>
    <row r="20006" spans="9:9" x14ac:dyDescent="0.25">
      <c r="I20006" s="68"/>
    </row>
    <row r="20007" spans="9:9" x14ac:dyDescent="0.25">
      <c r="I20007" s="68"/>
    </row>
    <row r="20008" spans="9:9" x14ac:dyDescent="0.25">
      <c r="I20008" s="68"/>
    </row>
    <row r="20009" spans="9:9" x14ac:dyDescent="0.25">
      <c r="I20009" s="68"/>
    </row>
    <row r="20010" spans="9:9" x14ac:dyDescent="0.25">
      <c r="I20010" s="68"/>
    </row>
    <row r="20011" spans="9:9" x14ac:dyDescent="0.25">
      <c r="I20011" s="68"/>
    </row>
    <row r="20012" spans="9:9" x14ac:dyDescent="0.25">
      <c r="I20012" s="68"/>
    </row>
    <row r="20013" spans="9:9" x14ac:dyDescent="0.25">
      <c r="I20013" s="68"/>
    </row>
    <row r="20014" spans="9:9" x14ac:dyDescent="0.25">
      <c r="I20014" s="68"/>
    </row>
    <row r="20015" spans="9:9" x14ac:dyDescent="0.25">
      <c r="I20015" s="68"/>
    </row>
    <row r="20016" spans="9:9" x14ac:dyDescent="0.25">
      <c r="I20016" s="68"/>
    </row>
    <row r="20017" spans="9:9" x14ac:dyDescent="0.25">
      <c r="I20017" s="68"/>
    </row>
    <row r="20018" spans="9:9" x14ac:dyDescent="0.25">
      <c r="I20018" s="68"/>
    </row>
    <row r="20019" spans="9:9" x14ac:dyDescent="0.25">
      <c r="I20019" s="68"/>
    </row>
    <row r="20020" spans="9:9" x14ac:dyDescent="0.25">
      <c r="I20020" s="68"/>
    </row>
    <row r="20021" spans="9:9" x14ac:dyDescent="0.25">
      <c r="I20021" s="68"/>
    </row>
    <row r="20022" spans="9:9" x14ac:dyDescent="0.25">
      <c r="I20022" s="68"/>
    </row>
    <row r="20023" spans="9:9" x14ac:dyDescent="0.25">
      <c r="I20023" s="68"/>
    </row>
    <row r="20024" spans="9:9" x14ac:dyDescent="0.25">
      <c r="I20024" s="68"/>
    </row>
    <row r="20025" spans="9:9" x14ac:dyDescent="0.25">
      <c r="I20025" s="68"/>
    </row>
    <row r="20026" spans="9:9" x14ac:dyDescent="0.25">
      <c r="I20026" s="68"/>
    </row>
    <row r="20027" spans="9:9" x14ac:dyDescent="0.25">
      <c r="I20027" s="68"/>
    </row>
    <row r="20028" spans="9:9" x14ac:dyDescent="0.25">
      <c r="I20028" s="68"/>
    </row>
    <row r="20029" spans="9:9" x14ac:dyDescent="0.25">
      <c r="I20029" s="68"/>
    </row>
    <row r="20030" spans="9:9" x14ac:dyDescent="0.25">
      <c r="I20030" s="68"/>
    </row>
    <row r="20031" spans="9:9" x14ac:dyDescent="0.25">
      <c r="I20031" s="68"/>
    </row>
    <row r="20032" spans="9:9" x14ac:dyDescent="0.25">
      <c r="I20032" s="68"/>
    </row>
    <row r="20033" spans="9:9" x14ac:dyDescent="0.25">
      <c r="I20033" s="68"/>
    </row>
    <row r="20034" spans="9:9" x14ac:dyDescent="0.25">
      <c r="I20034" s="68"/>
    </row>
    <row r="20035" spans="9:9" x14ac:dyDescent="0.25">
      <c r="I20035" s="68"/>
    </row>
    <row r="20036" spans="9:9" x14ac:dyDescent="0.25">
      <c r="I20036" s="68"/>
    </row>
    <row r="20037" spans="9:9" x14ac:dyDescent="0.25">
      <c r="I20037" s="68"/>
    </row>
    <row r="20038" spans="9:9" x14ac:dyDescent="0.25">
      <c r="I20038" s="68"/>
    </row>
    <row r="20039" spans="9:9" x14ac:dyDescent="0.25">
      <c r="I20039" s="68"/>
    </row>
    <row r="20040" spans="9:9" x14ac:dyDescent="0.25">
      <c r="I20040" s="68"/>
    </row>
    <row r="20041" spans="9:9" x14ac:dyDescent="0.25">
      <c r="I20041" s="68"/>
    </row>
    <row r="20042" spans="9:9" x14ac:dyDescent="0.25">
      <c r="I20042" s="68"/>
    </row>
    <row r="20043" spans="9:9" x14ac:dyDescent="0.25">
      <c r="I20043" s="68"/>
    </row>
    <row r="20044" spans="9:9" x14ac:dyDescent="0.25">
      <c r="I20044" s="68"/>
    </row>
    <row r="20045" spans="9:9" x14ac:dyDescent="0.25">
      <c r="I20045" s="68"/>
    </row>
    <row r="20046" spans="9:9" x14ac:dyDescent="0.25">
      <c r="I20046" s="68"/>
    </row>
    <row r="20047" spans="9:9" x14ac:dyDescent="0.25">
      <c r="I20047" s="68"/>
    </row>
    <row r="20048" spans="9:9" x14ac:dyDescent="0.25">
      <c r="I20048" s="68"/>
    </row>
    <row r="20049" spans="9:9" x14ac:dyDescent="0.25">
      <c r="I20049" s="68"/>
    </row>
    <row r="20050" spans="9:9" x14ac:dyDescent="0.25">
      <c r="I20050" s="68"/>
    </row>
    <row r="20051" spans="9:9" x14ac:dyDescent="0.25">
      <c r="I20051" s="68"/>
    </row>
    <row r="20052" spans="9:9" x14ac:dyDescent="0.25">
      <c r="I20052" s="68"/>
    </row>
    <row r="20053" spans="9:9" x14ac:dyDescent="0.25">
      <c r="I20053" s="68"/>
    </row>
    <row r="20054" spans="9:9" x14ac:dyDescent="0.25">
      <c r="I20054" s="68"/>
    </row>
    <row r="20055" spans="9:9" x14ac:dyDescent="0.25">
      <c r="I20055" s="68"/>
    </row>
    <row r="20056" spans="9:9" x14ac:dyDescent="0.25">
      <c r="I20056" s="68"/>
    </row>
    <row r="20057" spans="9:9" x14ac:dyDescent="0.25">
      <c r="I20057" s="68"/>
    </row>
    <row r="20058" spans="9:9" x14ac:dyDescent="0.25">
      <c r="I20058" s="68"/>
    </row>
    <row r="20059" spans="9:9" x14ac:dyDescent="0.25">
      <c r="I20059" s="68"/>
    </row>
    <row r="20060" spans="9:9" x14ac:dyDescent="0.25">
      <c r="I20060" s="68"/>
    </row>
    <row r="20061" spans="9:9" x14ac:dyDescent="0.25">
      <c r="I20061" s="68"/>
    </row>
    <row r="20062" spans="9:9" x14ac:dyDescent="0.25">
      <c r="I20062" s="68"/>
    </row>
    <row r="20063" spans="9:9" x14ac:dyDescent="0.25">
      <c r="I20063" s="68"/>
    </row>
    <row r="20064" spans="9:9" x14ac:dyDescent="0.25">
      <c r="I20064" s="68"/>
    </row>
    <row r="20065" spans="9:9" x14ac:dyDescent="0.25">
      <c r="I20065" s="68"/>
    </row>
    <row r="20066" spans="9:9" x14ac:dyDescent="0.25">
      <c r="I20066" s="68"/>
    </row>
    <row r="20067" spans="9:9" x14ac:dyDescent="0.25">
      <c r="I20067" s="68"/>
    </row>
    <row r="20068" spans="9:9" x14ac:dyDescent="0.25">
      <c r="I20068" s="68"/>
    </row>
    <row r="20069" spans="9:9" x14ac:dyDescent="0.25">
      <c r="I20069" s="68"/>
    </row>
    <row r="20070" spans="9:9" x14ac:dyDescent="0.25">
      <c r="I20070" s="68"/>
    </row>
    <row r="20071" spans="9:9" x14ac:dyDescent="0.25">
      <c r="I20071" s="68"/>
    </row>
    <row r="20072" spans="9:9" x14ac:dyDescent="0.25">
      <c r="I20072" s="68"/>
    </row>
    <row r="20073" spans="9:9" x14ac:dyDescent="0.25">
      <c r="I20073" s="68"/>
    </row>
    <row r="20074" spans="9:9" x14ac:dyDescent="0.25">
      <c r="I20074" s="68"/>
    </row>
    <row r="20075" spans="9:9" x14ac:dyDescent="0.25">
      <c r="I20075" s="68"/>
    </row>
    <row r="20076" spans="9:9" x14ac:dyDescent="0.25">
      <c r="I20076" s="68"/>
    </row>
    <row r="20077" spans="9:9" x14ac:dyDescent="0.25">
      <c r="I20077" s="68"/>
    </row>
    <row r="20078" spans="9:9" x14ac:dyDescent="0.25">
      <c r="I20078" s="68"/>
    </row>
    <row r="20079" spans="9:9" x14ac:dyDescent="0.25">
      <c r="I20079" s="68"/>
    </row>
    <row r="20080" spans="9:9" x14ac:dyDescent="0.25">
      <c r="I20080" s="68"/>
    </row>
    <row r="20081" spans="9:9" x14ac:dyDescent="0.25">
      <c r="I20081" s="68"/>
    </row>
    <row r="20082" spans="9:9" x14ac:dyDescent="0.25">
      <c r="I20082" s="68"/>
    </row>
    <row r="20083" spans="9:9" x14ac:dyDescent="0.25">
      <c r="I20083" s="68"/>
    </row>
    <row r="20084" spans="9:9" x14ac:dyDescent="0.25">
      <c r="I20084" s="68"/>
    </row>
    <row r="20085" spans="9:9" x14ac:dyDescent="0.25">
      <c r="I20085" s="68"/>
    </row>
    <row r="20086" spans="9:9" x14ac:dyDescent="0.25">
      <c r="I20086" s="68"/>
    </row>
    <row r="20087" spans="9:9" x14ac:dyDescent="0.25">
      <c r="I20087" s="68"/>
    </row>
    <row r="20088" spans="9:9" x14ac:dyDescent="0.25">
      <c r="I20088" s="68"/>
    </row>
    <row r="20089" spans="9:9" x14ac:dyDescent="0.25">
      <c r="I20089" s="68"/>
    </row>
    <row r="20090" spans="9:9" x14ac:dyDescent="0.25">
      <c r="I20090" s="68"/>
    </row>
    <row r="20091" spans="9:9" x14ac:dyDescent="0.25">
      <c r="I20091" s="68"/>
    </row>
    <row r="20092" spans="9:9" x14ac:dyDescent="0.25">
      <c r="I20092" s="68"/>
    </row>
    <row r="20093" spans="9:9" x14ac:dyDescent="0.25">
      <c r="I20093" s="68"/>
    </row>
    <row r="20094" spans="9:9" x14ac:dyDescent="0.25">
      <c r="I20094" s="68"/>
    </row>
    <row r="20095" spans="9:9" x14ac:dyDescent="0.25">
      <c r="I20095" s="68"/>
    </row>
    <row r="20096" spans="9:9" x14ac:dyDescent="0.25">
      <c r="I20096" s="68"/>
    </row>
    <row r="20097" spans="9:9" x14ac:dyDescent="0.25">
      <c r="I20097" s="68"/>
    </row>
    <row r="20098" spans="9:9" x14ac:dyDescent="0.25">
      <c r="I20098" s="68"/>
    </row>
    <row r="20099" spans="9:9" x14ac:dyDescent="0.25">
      <c r="I20099" s="68"/>
    </row>
    <row r="20100" spans="9:9" x14ac:dyDescent="0.25">
      <c r="I20100" s="68"/>
    </row>
    <row r="20101" spans="9:9" x14ac:dyDescent="0.25">
      <c r="I20101" s="68"/>
    </row>
    <row r="20102" spans="9:9" x14ac:dyDescent="0.25">
      <c r="I20102" s="68"/>
    </row>
    <row r="20103" spans="9:9" x14ac:dyDescent="0.25">
      <c r="I20103" s="68"/>
    </row>
    <row r="20104" spans="9:9" x14ac:dyDescent="0.25">
      <c r="I20104" s="68"/>
    </row>
    <row r="20105" spans="9:9" x14ac:dyDescent="0.25">
      <c r="I20105" s="68"/>
    </row>
    <row r="20106" spans="9:9" x14ac:dyDescent="0.25">
      <c r="I20106" s="68"/>
    </row>
    <row r="20107" spans="9:9" x14ac:dyDescent="0.25">
      <c r="I20107" s="68"/>
    </row>
    <row r="20108" spans="9:9" x14ac:dyDescent="0.25">
      <c r="I20108" s="68"/>
    </row>
    <row r="20109" spans="9:9" x14ac:dyDescent="0.25">
      <c r="I20109" s="68"/>
    </row>
    <row r="20110" spans="9:9" x14ac:dyDescent="0.25">
      <c r="I20110" s="68"/>
    </row>
    <row r="20111" spans="9:9" x14ac:dyDescent="0.25">
      <c r="I20111" s="68"/>
    </row>
    <row r="20112" spans="9:9" x14ac:dyDescent="0.25">
      <c r="I20112" s="68"/>
    </row>
    <row r="20113" spans="9:9" x14ac:dyDescent="0.25">
      <c r="I20113" s="68"/>
    </row>
    <row r="20114" spans="9:9" x14ac:dyDescent="0.25">
      <c r="I20114" s="68"/>
    </row>
    <row r="20115" spans="9:9" x14ac:dyDescent="0.25">
      <c r="I20115" s="68"/>
    </row>
    <row r="20116" spans="9:9" x14ac:dyDescent="0.25">
      <c r="I20116" s="68"/>
    </row>
    <row r="20117" spans="9:9" x14ac:dyDescent="0.25">
      <c r="I20117" s="68"/>
    </row>
    <row r="20118" spans="9:9" x14ac:dyDescent="0.25">
      <c r="I20118" s="68"/>
    </row>
    <row r="20119" spans="9:9" x14ac:dyDescent="0.25">
      <c r="I20119" s="68"/>
    </row>
    <row r="20120" spans="9:9" x14ac:dyDescent="0.25">
      <c r="I20120" s="68"/>
    </row>
    <row r="20121" spans="9:9" x14ac:dyDescent="0.25">
      <c r="I20121" s="68"/>
    </row>
    <row r="20122" spans="9:9" x14ac:dyDescent="0.25">
      <c r="I20122" s="68"/>
    </row>
    <row r="20123" spans="9:9" x14ac:dyDescent="0.25">
      <c r="I20123" s="68"/>
    </row>
    <row r="20124" spans="9:9" x14ac:dyDescent="0.25">
      <c r="I20124" s="68"/>
    </row>
    <row r="20125" spans="9:9" x14ac:dyDescent="0.25">
      <c r="I20125" s="68"/>
    </row>
    <row r="20126" spans="9:9" x14ac:dyDescent="0.25">
      <c r="I20126" s="68"/>
    </row>
    <row r="20127" spans="9:9" x14ac:dyDescent="0.25">
      <c r="I20127" s="68"/>
    </row>
    <row r="20128" spans="9:9" x14ac:dyDescent="0.25">
      <c r="I20128" s="68"/>
    </row>
    <row r="20129" spans="9:9" x14ac:dyDescent="0.25">
      <c r="I20129" s="68"/>
    </row>
    <row r="20130" spans="9:9" x14ac:dyDescent="0.25">
      <c r="I20130" s="68"/>
    </row>
    <row r="20131" spans="9:9" x14ac:dyDescent="0.25">
      <c r="I20131" s="68"/>
    </row>
    <row r="20132" spans="9:9" x14ac:dyDescent="0.25">
      <c r="I20132" s="68"/>
    </row>
    <row r="20133" spans="9:9" x14ac:dyDescent="0.25">
      <c r="I20133" s="68"/>
    </row>
    <row r="20134" spans="9:9" x14ac:dyDescent="0.25">
      <c r="I20134" s="68"/>
    </row>
    <row r="20135" spans="9:9" x14ac:dyDescent="0.25">
      <c r="I20135" s="68"/>
    </row>
    <row r="20136" spans="9:9" x14ac:dyDescent="0.25">
      <c r="I20136" s="68"/>
    </row>
    <row r="20137" spans="9:9" x14ac:dyDescent="0.25">
      <c r="I20137" s="68"/>
    </row>
    <row r="20138" spans="9:9" x14ac:dyDescent="0.25">
      <c r="I20138" s="68"/>
    </row>
    <row r="20139" spans="9:9" x14ac:dyDescent="0.25">
      <c r="I20139" s="68"/>
    </row>
    <row r="20140" spans="9:9" x14ac:dyDescent="0.25">
      <c r="I20140" s="68"/>
    </row>
    <row r="20141" spans="9:9" x14ac:dyDescent="0.25">
      <c r="I20141" s="68"/>
    </row>
    <row r="20142" spans="9:9" x14ac:dyDescent="0.25">
      <c r="I20142" s="68"/>
    </row>
    <row r="20143" spans="9:9" x14ac:dyDescent="0.25">
      <c r="I20143" s="68"/>
    </row>
    <row r="20144" spans="9:9" x14ac:dyDescent="0.25">
      <c r="I20144" s="68"/>
    </row>
    <row r="20145" spans="9:9" x14ac:dyDescent="0.25">
      <c r="I20145" s="68"/>
    </row>
    <row r="20146" spans="9:9" x14ac:dyDescent="0.25">
      <c r="I20146" s="68"/>
    </row>
    <row r="20147" spans="9:9" x14ac:dyDescent="0.25">
      <c r="I20147" s="68"/>
    </row>
    <row r="20148" spans="9:9" x14ac:dyDescent="0.25">
      <c r="I20148" s="68"/>
    </row>
    <row r="20149" spans="9:9" x14ac:dyDescent="0.25">
      <c r="I20149" s="68"/>
    </row>
    <row r="20150" spans="9:9" x14ac:dyDescent="0.25">
      <c r="I20150" s="68"/>
    </row>
    <row r="20151" spans="9:9" x14ac:dyDescent="0.25">
      <c r="I20151" s="68"/>
    </row>
    <row r="20152" spans="9:9" x14ac:dyDescent="0.25">
      <c r="I20152" s="68"/>
    </row>
    <row r="20153" spans="9:9" x14ac:dyDescent="0.25">
      <c r="I20153" s="68"/>
    </row>
    <row r="20154" spans="9:9" x14ac:dyDescent="0.25">
      <c r="I20154" s="68"/>
    </row>
    <row r="20155" spans="9:9" x14ac:dyDescent="0.25">
      <c r="I20155" s="68"/>
    </row>
    <row r="20156" spans="9:9" x14ac:dyDescent="0.25">
      <c r="I20156" s="68"/>
    </row>
    <row r="20157" spans="9:9" x14ac:dyDescent="0.25">
      <c r="I20157" s="68"/>
    </row>
    <row r="20158" spans="9:9" x14ac:dyDescent="0.25">
      <c r="I20158" s="68"/>
    </row>
    <row r="20159" spans="9:9" x14ac:dyDescent="0.25">
      <c r="I20159" s="68"/>
    </row>
    <row r="20160" spans="9:9" x14ac:dyDescent="0.25">
      <c r="I20160" s="68"/>
    </row>
    <row r="20161" spans="9:9" x14ac:dyDescent="0.25">
      <c r="I20161" s="68"/>
    </row>
    <row r="20162" spans="9:9" x14ac:dyDescent="0.25">
      <c r="I20162" s="68"/>
    </row>
    <row r="20163" spans="9:9" x14ac:dyDescent="0.25">
      <c r="I20163" s="68"/>
    </row>
    <row r="20164" spans="9:9" x14ac:dyDescent="0.25">
      <c r="I20164" s="68"/>
    </row>
    <row r="20165" spans="9:9" x14ac:dyDescent="0.25">
      <c r="I20165" s="68"/>
    </row>
    <row r="20166" spans="9:9" x14ac:dyDescent="0.25">
      <c r="I20166" s="68"/>
    </row>
    <row r="20167" spans="9:9" x14ac:dyDescent="0.25">
      <c r="I20167" s="68"/>
    </row>
    <row r="20168" spans="9:9" x14ac:dyDescent="0.25">
      <c r="I20168" s="68"/>
    </row>
    <row r="20169" spans="9:9" x14ac:dyDescent="0.25">
      <c r="I20169" s="68"/>
    </row>
    <row r="20170" spans="9:9" x14ac:dyDescent="0.25">
      <c r="I20170" s="68"/>
    </row>
    <row r="20171" spans="9:9" x14ac:dyDescent="0.25">
      <c r="I20171" s="68"/>
    </row>
    <row r="20172" spans="9:9" x14ac:dyDescent="0.25">
      <c r="I20172" s="68"/>
    </row>
    <row r="20173" spans="9:9" x14ac:dyDescent="0.25">
      <c r="I20173" s="68"/>
    </row>
    <row r="20174" spans="9:9" x14ac:dyDescent="0.25">
      <c r="I20174" s="68"/>
    </row>
    <row r="20175" spans="9:9" x14ac:dyDescent="0.25">
      <c r="I20175" s="68"/>
    </row>
    <row r="20176" spans="9:9" x14ac:dyDescent="0.25">
      <c r="I20176" s="68"/>
    </row>
    <row r="20177" spans="9:9" x14ac:dyDescent="0.25">
      <c r="I20177" s="68"/>
    </row>
    <row r="20178" spans="9:9" x14ac:dyDescent="0.25">
      <c r="I20178" s="68"/>
    </row>
    <row r="20179" spans="9:9" x14ac:dyDescent="0.25">
      <c r="I20179" s="68"/>
    </row>
    <row r="20180" spans="9:9" x14ac:dyDescent="0.25">
      <c r="I20180" s="68"/>
    </row>
    <row r="20181" spans="9:9" x14ac:dyDescent="0.25">
      <c r="I20181" s="68"/>
    </row>
    <row r="20182" spans="9:9" x14ac:dyDescent="0.25">
      <c r="I20182" s="68"/>
    </row>
    <row r="20183" spans="9:9" x14ac:dyDescent="0.25">
      <c r="I20183" s="68"/>
    </row>
    <row r="20184" spans="9:9" x14ac:dyDescent="0.25">
      <c r="I20184" s="68"/>
    </row>
    <row r="20185" spans="9:9" x14ac:dyDescent="0.25">
      <c r="I20185" s="68"/>
    </row>
    <row r="20186" spans="9:9" x14ac:dyDescent="0.25">
      <c r="I20186" s="68"/>
    </row>
    <row r="20187" spans="9:9" x14ac:dyDescent="0.25">
      <c r="I20187" s="68"/>
    </row>
    <row r="20188" spans="9:9" x14ac:dyDescent="0.25">
      <c r="I20188" s="68"/>
    </row>
    <row r="20189" spans="9:9" x14ac:dyDescent="0.25">
      <c r="I20189" s="68"/>
    </row>
    <row r="20190" spans="9:9" x14ac:dyDescent="0.25">
      <c r="I20190" s="68"/>
    </row>
    <row r="20191" spans="9:9" x14ac:dyDescent="0.25">
      <c r="I20191" s="68"/>
    </row>
    <row r="20192" spans="9:9" x14ac:dyDescent="0.25">
      <c r="I20192" s="68"/>
    </row>
    <row r="20193" spans="9:9" x14ac:dyDescent="0.25">
      <c r="I20193" s="68"/>
    </row>
    <row r="20194" spans="9:9" x14ac:dyDescent="0.25">
      <c r="I20194" s="68"/>
    </row>
    <row r="20195" spans="9:9" x14ac:dyDescent="0.25">
      <c r="I20195" s="68"/>
    </row>
    <row r="20196" spans="9:9" x14ac:dyDescent="0.25">
      <c r="I20196" s="68"/>
    </row>
    <row r="20197" spans="9:9" x14ac:dyDescent="0.25">
      <c r="I20197" s="68"/>
    </row>
    <row r="20198" spans="9:9" x14ac:dyDescent="0.25">
      <c r="I20198" s="68"/>
    </row>
    <row r="20199" spans="9:9" x14ac:dyDescent="0.25">
      <c r="I20199" s="68"/>
    </row>
    <row r="20200" spans="9:9" x14ac:dyDescent="0.25">
      <c r="I20200" s="68"/>
    </row>
    <row r="20201" spans="9:9" x14ac:dyDescent="0.25">
      <c r="I20201" s="68"/>
    </row>
    <row r="20202" spans="9:9" x14ac:dyDescent="0.25">
      <c r="I20202" s="68"/>
    </row>
    <row r="20203" spans="9:9" x14ac:dyDescent="0.25">
      <c r="I20203" s="68"/>
    </row>
    <row r="20204" spans="9:9" x14ac:dyDescent="0.25">
      <c r="I20204" s="68"/>
    </row>
    <row r="20205" spans="9:9" x14ac:dyDescent="0.25">
      <c r="I20205" s="68"/>
    </row>
    <row r="20206" spans="9:9" x14ac:dyDescent="0.25">
      <c r="I20206" s="68"/>
    </row>
    <row r="20207" spans="9:9" x14ac:dyDescent="0.25">
      <c r="I20207" s="68"/>
    </row>
    <row r="20208" spans="9:9" x14ac:dyDescent="0.25">
      <c r="I20208" s="68"/>
    </row>
    <row r="20209" spans="9:9" x14ac:dyDescent="0.25">
      <c r="I20209" s="68"/>
    </row>
    <row r="20210" spans="9:9" x14ac:dyDescent="0.25">
      <c r="I20210" s="68"/>
    </row>
    <row r="20211" spans="9:9" x14ac:dyDescent="0.25">
      <c r="I20211" s="68"/>
    </row>
    <row r="20212" spans="9:9" x14ac:dyDescent="0.25">
      <c r="I20212" s="68"/>
    </row>
    <row r="20213" spans="9:9" x14ac:dyDescent="0.25">
      <c r="I20213" s="68"/>
    </row>
    <row r="20214" spans="9:9" x14ac:dyDescent="0.25">
      <c r="I20214" s="68"/>
    </row>
    <row r="20215" spans="9:9" x14ac:dyDescent="0.25">
      <c r="I20215" s="68"/>
    </row>
    <row r="20216" spans="9:9" x14ac:dyDescent="0.25">
      <c r="I20216" s="68"/>
    </row>
    <row r="20217" spans="9:9" x14ac:dyDescent="0.25">
      <c r="I20217" s="68"/>
    </row>
    <row r="20218" spans="9:9" x14ac:dyDescent="0.25">
      <c r="I20218" s="68"/>
    </row>
    <row r="20219" spans="9:9" x14ac:dyDescent="0.25">
      <c r="I20219" s="68"/>
    </row>
    <row r="20220" spans="9:9" x14ac:dyDescent="0.25">
      <c r="I20220" s="68"/>
    </row>
    <row r="20221" spans="9:9" x14ac:dyDescent="0.25">
      <c r="I20221" s="68"/>
    </row>
    <row r="20222" spans="9:9" x14ac:dyDescent="0.25">
      <c r="I20222" s="68"/>
    </row>
    <row r="20223" spans="9:9" x14ac:dyDescent="0.25">
      <c r="I20223" s="68"/>
    </row>
    <row r="20224" spans="9:9" x14ac:dyDescent="0.25">
      <c r="I20224" s="68"/>
    </row>
    <row r="20225" spans="9:9" x14ac:dyDescent="0.25">
      <c r="I20225" s="68"/>
    </row>
    <row r="20226" spans="9:9" x14ac:dyDescent="0.25">
      <c r="I20226" s="68"/>
    </row>
    <row r="20227" spans="9:9" x14ac:dyDescent="0.25">
      <c r="I20227" s="68"/>
    </row>
    <row r="20228" spans="9:9" x14ac:dyDescent="0.25">
      <c r="I20228" s="68"/>
    </row>
    <row r="20229" spans="9:9" x14ac:dyDescent="0.25">
      <c r="I20229" s="68"/>
    </row>
    <row r="20230" spans="9:9" x14ac:dyDescent="0.25">
      <c r="I20230" s="68"/>
    </row>
    <row r="20231" spans="9:9" x14ac:dyDescent="0.25">
      <c r="I20231" s="68"/>
    </row>
    <row r="20232" spans="9:9" x14ac:dyDescent="0.25">
      <c r="I20232" s="68"/>
    </row>
    <row r="20233" spans="9:9" x14ac:dyDescent="0.25">
      <c r="I20233" s="68"/>
    </row>
    <row r="20234" spans="9:9" x14ac:dyDescent="0.25">
      <c r="I20234" s="68"/>
    </row>
    <row r="20235" spans="9:9" x14ac:dyDescent="0.25">
      <c r="I20235" s="68"/>
    </row>
    <row r="20236" spans="9:9" x14ac:dyDescent="0.25">
      <c r="I20236" s="68"/>
    </row>
    <row r="20237" spans="9:9" x14ac:dyDescent="0.25">
      <c r="I20237" s="68"/>
    </row>
    <row r="20238" spans="9:9" x14ac:dyDescent="0.25">
      <c r="I20238" s="68"/>
    </row>
    <row r="20239" spans="9:9" x14ac:dyDescent="0.25">
      <c r="I20239" s="68"/>
    </row>
    <row r="20240" spans="9:9" x14ac:dyDescent="0.25">
      <c r="I20240" s="68"/>
    </row>
    <row r="20241" spans="9:9" x14ac:dyDescent="0.25">
      <c r="I20241" s="68"/>
    </row>
    <row r="20242" spans="9:9" x14ac:dyDescent="0.25">
      <c r="I20242" s="68"/>
    </row>
    <row r="20243" spans="9:9" x14ac:dyDescent="0.25">
      <c r="I20243" s="68"/>
    </row>
    <row r="20244" spans="9:9" x14ac:dyDescent="0.25">
      <c r="I20244" s="68"/>
    </row>
    <row r="20245" spans="9:9" x14ac:dyDescent="0.25">
      <c r="I20245" s="68"/>
    </row>
    <row r="20246" spans="9:9" x14ac:dyDescent="0.25">
      <c r="I20246" s="68"/>
    </row>
    <row r="20247" spans="9:9" x14ac:dyDescent="0.25">
      <c r="I20247" s="68"/>
    </row>
    <row r="20248" spans="9:9" x14ac:dyDescent="0.25">
      <c r="I20248" s="68"/>
    </row>
    <row r="20249" spans="9:9" x14ac:dyDescent="0.25">
      <c r="I20249" s="68"/>
    </row>
    <row r="20250" spans="9:9" x14ac:dyDescent="0.25">
      <c r="I20250" s="68"/>
    </row>
    <row r="20251" spans="9:9" x14ac:dyDescent="0.25">
      <c r="I20251" s="68"/>
    </row>
    <row r="20252" spans="9:9" x14ac:dyDescent="0.25">
      <c r="I20252" s="68"/>
    </row>
    <row r="20253" spans="9:9" x14ac:dyDescent="0.25">
      <c r="I20253" s="68"/>
    </row>
    <row r="20254" spans="9:9" x14ac:dyDescent="0.25">
      <c r="I20254" s="68"/>
    </row>
    <row r="20255" spans="9:9" x14ac:dyDescent="0.25">
      <c r="I20255" s="68"/>
    </row>
    <row r="20256" spans="9:9" x14ac:dyDescent="0.25">
      <c r="I20256" s="68"/>
    </row>
    <row r="20257" spans="9:9" x14ac:dyDescent="0.25">
      <c r="I20257" s="68"/>
    </row>
    <row r="20258" spans="9:9" x14ac:dyDescent="0.25">
      <c r="I20258" s="68"/>
    </row>
    <row r="20259" spans="9:9" x14ac:dyDescent="0.25">
      <c r="I20259" s="68"/>
    </row>
    <row r="20260" spans="9:9" x14ac:dyDescent="0.25">
      <c r="I20260" s="68"/>
    </row>
    <row r="20261" spans="9:9" x14ac:dyDescent="0.25">
      <c r="I20261" s="68"/>
    </row>
    <row r="20262" spans="9:9" x14ac:dyDescent="0.25">
      <c r="I20262" s="68"/>
    </row>
    <row r="20263" spans="9:9" x14ac:dyDescent="0.25">
      <c r="I20263" s="68"/>
    </row>
    <row r="20264" spans="9:9" x14ac:dyDescent="0.25">
      <c r="I20264" s="68"/>
    </row>
    <row r="20265" spans="9:9" x14ac:dyDescent="0.25">
      <c r="I20265" s="68"/>
    </row>
    <row r="20266" spans="9:9" x14ac:dyDescent="0.25">
      <c r="I20266" s="68"/>
    </row>
    <row r="20267" spans="9:9" x14ac:dyDescent="0.25">
      <c r="I20267" s="68"/>
    </row>
    <row r="20268" spans="9:9" x14ac:dyDescent="0.25">
      <c r="I20268" s="68"/>
    </row>
    <row r="20269" spans="9:9" x14ac:dyDescent="0.25">
      <c r="I20269" s="68"/>
    </row>
    <row r="20270" spans="9:9" x14ac:dyDescent="0.25">
      <c r="I20270" s="68"/>
    </row>
    <row r="20271" spans="9:9" x14ac:dyDescent="0.25">
      <c r="I20271" s="68"/>
    </row>
    <row r="20272" spans="9:9" x14ac:dyDescent="0.25">
      <c r="I20272" s="68"/>
    </row>
    <row r="20273" spans="9:9" x14ac:dyDescent="0.25">
      <c r="I20273" s="68"/>
    </row>
    <row r="20274" spans="9:9" x14ac:dyDescent="0.25">
      <c r="I20274" s="68"/>
    </row>
    <row r="20275" spans="9:9" x14ac:dyDescent="0.25">
      <c r="I20275" s="68"/>
    </row>
    <row r="20276" spans="9:9" x14ac:dyDescent="0.25">
      <c r="I20276" s="68"/>
    </row>
    <row r="20277" spans="9:9" x14ac:dyDescent="0.25">
      <c r="I20277" s="68"/>
    </row>
    <row r="20278" spans="9:9" x14ac:dyDescent="0.25">
      <c r="I20278" s="68"/>
    </row>
    <row r="20279" spans="9:9" x14ac:dyDescent="0.25">
      <c r="I20279" s="68"/>
    </row>
    <row r="20280" spans="9:9" x14ac:dyDescent="0.25">
      <c r="I20280" s="68"/>
    </row>
    <row r="20281" spans="9:9" x14ac:dyDescent="0.25">
      <c r="I20281" s="68"/>
    </row>
    <row r="20282" spans="9:9" x14ac:dyDescent="0.25">
      <c r="I20282" s="68"/>
    </row>
    <row r="20283" spans="9:9" x14ac:dyDescent="0.25">
      <c r="I20283" s="68"/>
    </row>
    <row r="20284" spans="9:9" x14ac:dyDescent="0.25">
      <c r="I20284" s="68"/>
    </row>
    <row r="20285" spans="9:9" x14ac:dyDescent="0.25">
      <c r="I20285" s="68"/>
    </row>
    <row r="20286" spans="9:9" x14ac:dyDescent="0.25">
      <c r="I20286" s="68"/>
    </row>
    <row r="20287" spans="9:9" x14ac:dyDescent="0.25">
      <c r="I20287" s="68"/>
    </row>
    <row r="20288" spans="9:9" x14ac:dyDescent="0.25">
      <c r="I20288" s="68"/>
    </row>
    <row r="20289" spans="9:9" x14ac:dyDescent="0.25">
      <c r="I20289" s="68"/>
    </row>
    <row r="20290" spans="9:9" x14ac:dyDescent="0.25">
      <c r="I20290" s="68"/>
    </row>
    <row r="20291" spans="9:9" x14ac:dyDescent="0.25">
      <c r="I20291" s="68"/>
    </row>
    <row r="20292" spans="9:9" x14ac:dyDescent="0.25">
      <c r="I20292" s="68"/>
    </row>
    <row r="20293" spans="9:9" x14ac:dyDescent="0.25">
      <c r="I20293" s="68"/>
    </row>
    <row r="20294" spans="9:9" x14ac:dyDescent="0.25">
      <c r="I20294" s="68"/>
    </row>
    <row r="20295" spans="9:9" x14ac:dyDescent="0.25">
      <c r="I20295" s="68"/>
    </row>
    <row r="20296" spans="9:9" x14ac:dyDescent="0.25">
      <c r="I20296" s="68"/>
    </row>
    <row r="20297" spans="9:9" x14ac:dyDescent="0.25">
      <c r="I20297" s="68"/>
    </row>
    <row r="20298" spans="9:9" x14ac:dyDescent="0.25">
      <c r="I20298" s="68"/>
    </row>
    <row r="20299" spans="9:9" x14ac:dyDescent="0.25">
      <c r="I20299" s="68"/>
    </row>
    <row r="20300" spans="9:9" x14ac:dyDescent="0.25">
      <c r="I20300" s="68"/>
    </row>
    <row r="20301" spans="9:9" x14ac:dyDescent="0.25">
      <c r="I20301" s="68"/>
    </row>
    <row r="20302" spans="9:9" x14ac:dyDescent="0.25">
      <c r="I20302" s="68"/>
    </row>
    <row r="20303" spans="9:9" x14ac:dyDescent="0.25">
      <c r="I20303" s="68"/>
    </row>
    <row r="20304" spans="9:9" x14ac:dyDescent="0.25">
      <c r="I20304" s="68"/>
    </row>
    <row r="20305" spans="9:9" x14ac:dyDescent="0.25">
      <c r="I20305" s="68"/>
    </row>
    <row r="20306" spans="9:9" x14ac:dyDescent="0.25">
      <c r="I20306" s="68"/>
    </row>
    <row r="20307" spans="9:9" x14ac:dyDescent="0.25">
      <c r="I20307" s="68"/>
    </row>
    <row r="20308" spans="9:9" x14ac:dyDescent="0.25">
      <c r="I20308" s="68"/>
    </row>
    <row r="20309" spans="9:9" x14ac:dyDescent="0.25">
      <c r="I20309" s="68"/>
    </row>
    <row r="20310" spans="9:9" x14ac:dyDescent="0.25">
      <c r="I20310" s="68"/>
    </row>
    <row r="20311" spans="9:9" x14ac:dyDescent="0.25">
      <c r="I20311" s="68"/>
    </row>
    <row r="20312" spans="9:9" x14ac:dyDescent="0.25">
      <c r="I20312" s="68"/>
    </row>
    <row r="20313" spans="9:9" x14ac:dyDescent="0.25">
      <c r="I20313" s="68"/>
    </row>
    <row r="20314" spans="9:9" x14ac:dyDescent="0.25">
      <c r="I20314" s="68"/>
    </row>
    <row r="20315" spans="9:9" x14ac:dyDescent="0.25">
      <c r="I20315" s="68"/>
    </row>
    <row r="20316" spans="9:9" x14ac:dyDescent="0.25">
      <c r="I20316" s="68"/>
    </row>
    <row r="20317" spans="9:9" x14ac:dyDescent="0.25">
      <c r="I20317" s="68"/>
    </row>
    <row r="20318" spans="9:9" x14ac:dyDescent="0.25">
      <c r="I20318" s="68"/>
    </row>
    <row r="20319" spans="9:9" x14ac:dyDescent="0.25">
      <c r="I20319" s="68"/>
    </row>
    <row r="20320" spans="9:9" x14ac:dyDescent="0.25">
      <c r="I20320" s="68"/>
    </row>
    <row r="20321" spans="9:9" x14ac:dyDescent="0.25">
      <c r="I20321" s="68"/>
    </row>
    <row r="20322" spans="9:9" x14ac:dyDescent="0.25">
      <c r="I20322" s="68"/>
    </row>
    <row r="20323" spans="9:9" x14ac:dyDescent="0.25">
      <c r="I20323" s="68"/>
    </row>
    <row r="20324" spans="9:9" x14ac:dyDescent="0.25">
      <c r="I20324" s="68"/>
    </row>
    <row r="20325" spans="9:9" x14ac:dyDescent="0.25">
      <c r="I20325" s="68"/>
    </row>
    <row r="20326" spans="9:9" x14ac:dyDescent="0.25">
      <c r="I20326" s="68"/>
    </row>
    <row r="20327" spans="9:9" x14ac:dyDescent="0.25">
      <c r="I20327" s="68"/>
    </row>
    <row r="20328" spans="9:9" x14ac:dyDescent="0.25">
      <c r="I20328" s="68"/>
    </row>
    <row r="20329" spans="9:9" x14ac:dyDescent="0.25">
      <c r="I20329" s="68"/>
    </row>
    <row r="20330" spans="9:9" x14ac:dyDescent="0.25">
      <c r="I20330" s="68"/>
    </row>
    <row r="20331" spans="9:9" x14ac:dyDescent="0.25">
      <c r="I20331" s="68"/>
    </row>
    <row r="20332" spans="9:9" x14ac:dyDescent="0.25">
      <c r="I20332" s="68"/>
    </row>
    <row r="20333" spans="9:9" x14ac:dyDescent="0.25">
      <c r="I20333" s="68"/>
    </row>
    <row r="20334" spans="9:9" x14ac:dyDescent="0.25">
      <c r="I20334" s="68"/>
    </row>
    <row r="20335" spans="9:9" x14ac:dyDescent="0.25">
      <c r="I20335" s="68"/>
    </row>
    <row r="20336" spans="9:9" x14ac:dyDescent="0.25">
      <c r="I20336" s="68"/>
    </row>
    <row r="20337" spans="9:9" x14ac:dyDescent="0.25">
      <c r="I20337" s="68"/>
    </row>
    <row r="20338" spans="9:9" x14ac:dyDescent="0.25">
      <c r="I20338" s="68"/>
    </row>
    <row r="20339" spans="9:9" x14ac:dyDescent="0.25">
      <c r="I20339" s="68"/>
    </row>
    <row r="20340" spans="9:9" x14ac:dyDescent="0.25">
      <c r="I20340" s="68"/>
    </row>
    <row r="20341" spans="9:9" x14ac:dyDescent="0.25">
      <c r="I20341" s="68"/>
    </row>
    <row r="20342" spans="9:9" x14ac:dyDescent="0.25">
      <c r="I20342" s="68"/>
    </row>
    <row r="20343" spans="9:9" x14ac:dyDescent="0.25">
      <c r="I20343" s="68"/>
    </row>
    <row r="20344" spans="9:9" x14ac:dyDescent="0.25">
      <c r="I20344" s="68"/>
    </row>
    <row r="20345" spans="9:9" x14ac:dyDescent="0.25">
      <c r="I20345" s="68"/>
    </row>
    <row r="20346" spans="9:9" x14ac:dyDescent="0.25">
      <c r="I20346" s="68"/>
    </row>
    <row r="20347" spans="9:9" x14ac:dyDescent="0.25">
      <c r="I20347" s="68"/>
    </row>
    <row r="20348" spans="9:9" x14ac:dyDescent="0.25">
      <c r="I20348" s="68"/>
    </row>
    <row r="20349" spans="9:9" x14ac:dyDescent="0.25">
      <c r="I20349" s="68"/>
    </row>
    <row r="20350" spans="9:9" x14ac:dyDescent="0.25">
      <c r="I20350" s="68"/>
    </row>
    <row r="20351" spans="9:9" x14ac:dyDescent="0.25">
      <c r="I20351" s="68"/>
    </row>
    <row r="20352" spans="9:9" x14ac:dyDescent="0.25">
      <c r="I20352" s="68"/>
    </row>
    <row r="20353" spans="9:9" x14ac:dyDescent="0.25">
      <c r="I20353" s="68"/>
    </row>
    <row r="20354" spans="9:9" x14ac:dyDescent="0.25">
      <c r="I20354" s="68"/>
    </row>
    <row r="20355" spans="9:9" x14ac:dyDescent="0.25">
      <c r="I20355" s="68"/>
    </row>
    <row r="20356" spans="9:9" x14ac:dyDescent="0.25">
      <c r="I20356" s="68"/>
    </row>
    <row r="20357" spans="9:9" x14ac:dyDescent="0.25">
      <c r="I20357" s="68"/>
    </row>
    <row r="20358" spans="9:9" x14ac:dyDescent="0.25">
      <c r="I20358" s="68"/>
    </row>
    <row r="20359" spans="9:9" x14ac:dyDescent="0.25">
      <c r="I20359" s="68"/>
    </row>
    <row r="20360" spans="9:9" x14ac:dyDescent="0.25">
      <c r="I20360" s="68"/>
    </row>
    <row r="20361" spans="9:9" x14ac:dyDescent="0.25">
      <c r="I20361" s="68"/>
    </row>
    <row r="20362" spans="9:9" x14ac:dyDescent="0.25">
      <c r="I20362" s="68"/>
    </row>
    <row r="20363" spans="9:9" x14ac:dyDescent="0.25">
      <c r="I20363" s="68"/>
    </row>
    <row r="20364" spans="9:9" x14ac:dyDescent="0.25">
      <c r="I20364" s="68"/>
    </row>
    <row r="20365" spans="9:9" x14ac:dyDescent="0.25">
      <c r="I20365" s="68"/>
    </row>
    <row r="20366" spans="9:9" x14ac:dyDescent="0.25">
      <c r="I20366" s="68"/>
    </row>
    <row r="20367" spans="9:9" x14ac:dyDescent="0.25">
      <c r="I20367" s="68"/>
    </row>
    <row r="20368" spans="9:9" x14ac:dyDescent="0.25">
      <c r="I20368" s="68"/>
    </row>
    <row r="20369" spans="9:9" x14ac:dyDescent="0.25">
      <c r="I20369" s="68"/>
    </row>
    <row r="20370" spans="9:9" x14ac:dyDescent="0.25">
      <c r="I20370" s="68"/>
    </row>
    <row r="20371" spans="9:9" x14ac:dyDescent="0.25">
      <c r="I20371" s="68"/>
    </row>
    <row r="20372" spans="9:9" x14ac:dyDescent="0.25">
      <c r="I20372" s="68"/>
    </row>
    <row r="20373" spans="9:9" x14ac:dyDescent="0.25">
      <c r="I20373" s="68"/>
    </row>
    <row r="20374" spans="9:9" x14ac:dyDescent="0.25">
      <c r="I20374" s="68"/>
    </row>
    <row r="20375" spans="9:9" x14ac:dyDescent="0.25">
      <c r="I20375" s="68"/>
    </row>
    <row r="20376" spans="9:9" x14ac:dyDescent="0.25">
      <c r="I20376" s="68"/>
    </row>
    <row r="20377" spans="9:9" x14ac:dyDescent="0.25">
      <c r="I20377" s="68"/>
    </row>
    <row r="20378" spans="9:9" x14ac:dyDescent="0.25">
      <c r="I20378" s="68"/>
    </row>
    <row r="20379" spans="9:9" x14ac:dyDescent="0.25">
      <c r="I20379" s="68"/>
    </row>
    <row r="20380" spans="9:9" x14ac:dyDescent="0.25">
      <c r="I20380" s="68"/>
    </row>
    <row r="20381" spans="9:9" x14ac:dyDescent="0.25">
      <c r="I20381" s="68"/>
    </row>
    <row r="20382" spans="9:9" x14ac:dyDescent="0.25">
      <c r="I20382" s="68"/>
    </row>
    <row r="20383" spans="9:9" x14ac:dyDescent="0.25">
      <c r="I20383" s="68"/>
    </row>
    <row r="20384" spans="9:9" x14ac:dyDescent="0.25">
      <c r="I20384" s="68"/>
    </row>
    <row r="20385" spans="9:9" x14ac:dyDescent="0.25">
      <c r="I20385" s="68"/>
    </row>
    <row r="20386" spans="9:9" x14ac:dyDescent="0.25">
      <c r="I20386" s="68"/>
    </row>
    <row r="20387" spans="9:9" x14ac:dyDescent="0.25">
      <c r="I20387" s="68"/>
    </row>
    <row r="20388" spans="9:9" x14ac:dyDescent="0.25">
      <c r="I20388" s="68"/>
    </row>
    <row r="20389" spans="9:9" x14ac:dyDescent="0.25">
      <c r="I20389" s="68"/>
    </row>
    <row r="20390" spans="9:9" x14ac:dyDescent="0.25">
      <c r="I20390" s="68"/>
    </row>
    <row r="20391" spans="9:9" x14ac:dyDescent="0.25">
      <c r="I20391" s="68"/>
    </row>
    <row r="20392" spans="9:9" x14ac:dyDescent="0.25">
      <c r="I20392" s="68"/>
    </row>
    <row r="20393" spans="9:9" x14ac:dyDescent="0.25">
      <c r="I20393" s="68"/>
    </row>
    <row r="20394" spans="9:9" x14ac:dyDescent="0.25">
      <c r="I20394" s="68"/>
    </row>
    <row r="20395" spans="9:9" x14ac:dyDescent="0.25">
      <c r="I20395" s="68"/>
    </row>
    <row r="20396" spans="9:9" x14ac:dyDescent="0.25">
      <c r="I20396" s="68"/>
    </row>
    <row r="20397" spans="9:9" x14ac:dyDescent="0.25">
      <c r="I20397" s="68"/>
    </row>
    <row r="20398" spans="9:9" x14ac:dyDescent="0.25">
      <c r="I20398" s="68"/>
    </row>
    <row r="20399" spans="9:9" x14ac:dyDescent="0.25">
      <c r="I20399" s="68"/>
    </row>
    <row r="20400" spans="9:9" x14ac:dyDescent="0.25">
      <c r="I20400" s="68"/>
    </row>
    <row r="20401" spans="9:9" x14ac:dyDescent="0.25">
      <c r="I20401" s="68"/>
    </row>
    <row r="20402" spans="9:9" x14ac:dyDescent="0.25">
      <c r="I20402" s="68"/>
    </row>
    <row r="20403" spans="9:9" x14ac:dyDescent="0.25">
      <c r="I20403" s="68"/>
    </row>
    <row r="20404" spans="9:9" x14ac:dyDescent="0.25">
      <c r="I20404" s="68"/>
    </row>
    <row r="20405" spans="9:9" x14ac:dyDescent="0.25">
      <c r="I20405" s="68"/>
    </row>
    <row r="20406" spans="9:9" x14ac:dyDescent="0.25">
      <c r="I20406" s="68"/>
    </row>
    <row r="20407" spans="9:9" x14ac:dyDescent="0.25">
      <c r="I20407" s="68"/>
    </row>
    <row r="20408" spans="9:9" x14ac:dyDescent="0.25">
      <c r="I20408" s="68"/>
    </row>
    <row r="20409" spans="9:9" x14ac:dyDescent="0.25">
      <c r="I20409" s="68"/>
    </row>
    <row r="20410" spans="9:9" x14ac:dyDescent="0.25">
      <c r="I20410" s="68"/>
    </row>
    <row r="20411" spans="9:9" x14ac:dyDescent="0.25">
      <c r="I20411" s="68"/>
    </row>
    <row r="20412" spans="9:9" x14ac:dyDescent="0.25">
      <c r="I20412" s="68"/>
    </row>
    <row r="20413" spans="9:9" x14ac:dyDescent="0.25">
      <c r="I20413" s="68"/>
    </row>
    <row r="20414" spans="9:9" x14ac:dyDescent="0.25">
      <c r="I20414" s="68"/>
    </row>
    <row r="20415" spans="9:9" x14ac:dyDescent="0.25">
      <c r="I20415" s="68"/>
    </row>
    <row r="20416" spans="9:9" x14ac:dyDescent="0.25">
      <c r="I20416" s="68"/>
    </row>
    <row r="20417" spans="9:9" x14ac:dyDescent="0.25">
      <c r="I20417" s="68"/>
    </row>
    <row r="20418" spans="9:9" x14ac:dyDescent="0.25">
      <c r="I20418" s="68"/>
    </row>
    <row r="20419" spans="9:9" x14ac:dyDescent="0.25">
      <c r="I20419" s="68"/>
    </row>
    <row r="20420" spans="9:9" x14ac:dyDescent="0.25">
      <c r="I20420" s="68"/>
    </row>
    <row r="20421" spans="9:9" x14ac:dyDescent="0.25">
      <c r="I20421" s="68"/>
    </row>
    <row r="20422" spans="9:9" x14ac:dyDescent="0.25">
      <c r="I20422" s="68"/>
    </row>
    <row r="20423" spans="9:9" x14ac:dyDescent="0.25">
      <c r="I20423" s="68"/>
    </row>
    <row r="20424" spans="9:9" x14ac:dyDescent="0.25">
      <c r="I20424" s="68"/>
    </row>
    <row r="20425" spans="9:9" x14ac:dyDescent="0.25">
      <c r="I20425" s="68"/>
    </row>
    <row r="20426" spans="9:9" x14ac:dyDescent="0.25">
      <c r="I20426" s="68"/>
    </row>
    <row r="20427" spans="9:9" x14ac:dyDescent="0.25">
      <c r="I20427" s="68"/>
    </row>
    <row r="20428" spans="9:9" x14ac:dyDescent="0.25">
      <c r="I20428" s="68"/>
    </row>
    <row r="20429" spans="9:9" x14ac:dyDescent="0.25">
      <c r="I20429" s="68"/>
    </row>
    <row r="20430" spans="9:9" x14ac:dyDescent="0.25">
      <c r="I20430" s="68"/>
    </row>
    <row r="20431" spans="9:9" x14ac:dyDescent="0.25">
      <c r="I20431" s="68"/>
    </row>
    <row r="20432" spans="9:9" x14ac:dyDescent="0.25">
      <c r="I20432" s="68"/>
    </row>
    <row r="20433" spans="9:9" x14ac:dyDescent="0.25">
      <c r="I20433" s="68"/>
    </row>
    <row r="20434" spans="9:9" x14ac:dyDescent="0.25">
      <c r="I20434" s="68"/>
    </row>
    <row r="20435" spans="9:9" x14ac:dyDescent="0.25">
      <c r="I20435" s="68"/>
    </row>
    <row r="20436" spans="9:9" x14ac:dyDescent="0.25">
      <c r="I20436" s="68"/>
    </row>
    <row r="20437" spans="9:9" x14ac:dyDescent="0.25">
      <c r="I20437" s="68"/>
    </row>
    <row r="20438" spans="9:9" x14ac:dyDescent="0.25">
      <c r="I20438" s="68"/>
    </row>
    <row r="20439" spans="9:9" x14ac:dyDescent="0.25">
      <c r="I20439" s="68"/>
    </row>
    <row r="20440" spans="9:9" x14ac:dyDescent="0.25">
      <c r="I20440" s="68"/>
    </row>
    <row r="20441" spans="9:9" x14ac:dyDescent="0.25">
      <c r="I20441" s="68"/>
    </row>
    <row r="20442" spans="9:9" x14ac:dyDescent="0.25">
      <c r="I20442" s="68"/>
    </row>
    <row r="20443" spans="9:9" x14ac:dyDescent="0.25">
      <c r="I20443" s="68"/>
    </row>
    <row r="20444" spans="9:9" x14ac:dyDescent="0.25">
      <c r="I20444" s="68"/>
    </row>
    <row r="20445" spans="9:9" x14ac:dyDescent="0.25">
      <c r="I20445" s="68"/>
    </row>
    <row r="20446" spans="9:9" x14ac:dyDescent="0.25">
      <c r="I20446" s="68"/>
    </row>
    <row r="20447" spans="9:9" x14ac:dyDescent="0.25">
      <c r="I20447" s="68"/>
    </row>
    <row r="20448" spans="9:9" x14ac:dyDescent="0.25">
      <c r="I20448" s="68"/>
    </row>
    <row r="20449" spans="9:9" x14ac:dyDescent="0.25">
      <c r="I20449" s="68"/>
    </row>
    <row r="20450" spans="9:9" x14ac:dyDescent="0.25">
      <c r="I20450" s="68"/>
    </row>
    <row r="20451" spans="9:9" x14ac:dyDescent="0.25">
      <c r="I20451" s="68"/>
    </row>
    <row r="20452" spans="9:9" x14ac:dyDescent="0.25">
      <c r="I20452" s="68"/>
    </row>
    <row r="20453" spans="9:9" x14ac:dyDescent="0.25">
      <c r="I20453" s="68"/>
    </row>
    <row r="20454" spans="9:9" x14ac:dyDescent="0.25">
      <c r="I20454" s="68"/>
    </row>
    <row r="20455" spans="9:9" x14ac:dyDescent="0.25">
      <c r="I20455" s="68"/>
    </row>
    <row r="20456" spans="9:9" x14ac:dyDescent="0.25">
      <c r="I20456" s="68"/>
    </row>
    <row r="20457" spans="9:9" x14ac:dyDescent="0.25">
      <c r="I20457" s="68"/>
    </row>
    <row r="20458" spans="9:9" x14ac:dyDescent="0.25">
      <c r="I20458" s="68"/>
    </row>
    <row r="20459" spans="9:9" x14ac:dyDescent="0.25">
      <c r="I20459" s="68"/>
    </row>
    <row r="20460" spans="9:9" x14ac:dyDescent="0.25">
      <c r="I20460" s="68"/>
    </row>
    <row r="20461" spans="9:9" x14ac:dyDescent="0.25">
      <c r="I20461" s="68"/>
    </row>
    <row r="20462" spans="9:9" x14ac:dyDescent="0.25">
      <c r="I20462" s="68"/>
    </row>
    <row r="20463" spans="9:9" x14ac:dyDescent="0.25">
      <c r="I20463" s="68"/>
    </row>
    <row r="20464" spans="9:9" x14ac:dyDescent="0.25">
      <c r="I20464" s="68"/>
    </row>
    <row r="20465" spans="9:9" x14ac:dyDescent="0.25">
      <c r="I20465" s="68"/>
    </row>
    <row r="20466" spans="9:9" x14ac:dyDescent="0.25">
      <c r="I20466" s="68"/>
    </row>
    <row r="20467" spans="9:9" x14ac:dyDescent="0.25">
      <c r="I20467" s="68"/>
    </row>
    <row r="20468" spans="9:9" x14ac:dyDescent="0.25">
      <c r="I20468" s="68"/>
    </row>
    <row r="20469" spans="9:9" x14ac:dyDescent="0.25">
      <c r="I20469" s="68"/>
    </row>
    <row r="20470" spans="9:9" x14ac:dyDescent="0.25">
      <c r="I20470" s="68"/>
    </row>
    <row r="20471" spans="9:9" x14ac:dyDescent="0.25">
      <c r="I20471" s="68"/>
    </row>
    <row r="20472" spans="9:9" x14ac:dyDescent="0.25">
      <c r="I20472" s="68"/>
    </row>
    <row r="20473" spans="9:9" x14ac:dyDescent="0.25">
      <c r="I20473" s="68"/>
    </row>
    <row r="20474" spans="9:9" x14ac:dyDescent="0.25">
      <c r="I20474" s="68"/>
    </row>
    <row r="20475" spans="9:9" x14ac:dyDescent="0.25">
      <c r="I20475" s="68"/>
    </row>
    <row r="20476" spans="9:9" x14ac:dyDescent="0.25">
      <c r="I20476" s="68"/>
    </row>
    <row r="20477" spans="9:9" x14ac:dyDescent="0.25">
      <c r="I20477" s="68"/>
    </row>
    <row r="20478" spans="9:9" x14ac:dyDescent="0.25">
      <c r="I20478" s="68"/>
    </row>
    <row r="20479" spans="9:9" x14ac:dyDescent="0.25">
      <c r="I20479" s="68"/>
    </row>
    <row r="20480" spans="9:9" x14ac:dyDescent="0.25">
      <c r="I20480" s="68"/>
    </row>
    <row r="20481" spans="9:9" x14ac:dyDescent="0.25">
      <c r="I20481" s="68"/>
    </row>
    <row r="20482" spans="9:9" x14ac:dyDescent="0.25">
      <c r="I20482" s="68"/>
    </row>
    <row r="20483" spans="9:9" x14ac:dyDescent="0.25">
      <c r="I20483" s="68"/>
    </row>
    <row r="20484" spans="9:9" x14ac:dyDescent="0.25">
      <c r="I20484" s="68"/>
    </row>
    <row r="20485" spans="9:9" x14ac:dyDescent="0.25">
      <c r="I20485" s="68"/>
    </row>
    <row r="20486" spans="9:9" x14ac:dyDescent="0.25">
      <c r="I20486" s="68"/>
    </row>
    <row r="20487" spans="9:9" x14ac:dyDescent="0.25">
      <c r="I20487" s="68"/>
    </row>
    <row r="20488" spans="9:9" x14ac:dyDescent="0.25">
      <c r="I20488" s="68"/>
    </row>
    <row r="20489" spans="9:9" x14ac:dyDescent="0.25">
      <c r="I20489" s="68"/>
    </row>
    <row r="20490" spans="9:9" x14ac:dyDescent="0.25">
      <c r="I20490" s="68"/>
    </row>
    <row r="20491" spans="9:9" x14ac:dyDescent="0.25">
      <c r="I20491" s="68"/>
    </row>
    <row r="20492" spans="9:9" x14ac:dyDescent="0.25">
      <c r="I20492" s="68"/>
    </row>
    <row r="20493" spans="9:9" x14ac:dyDescent="0.25">
      <c r="I20493" s="68"/>
    </row>
    <row r="20494" spans="9:9" x14ac:dyDescent="0.25">
      <c r="I20494" s="68"/>
    </row>
    <row r="20495" spans="9:9" x14ac:dyDescent="0.25">
      <c r="I20495" s="68"/>
    </row>
    <row r="20496" spans="9:9" x14ac:dyDescent="0.25">
      <c r="I20496" s="68"/>
    </row>
    <row r="20497" spans="9:9" x14ac:dyDescent="0.25">
      <c r="I20497" s="68"/>
    </row>
    <row r="20498" spans="9:9" x14ac:dyDescent="0.25">
      <c r="I20498" s="68"/>
    </row>
    <row r="20499" spans="9:9" x14ac:dyDescent="0.25">
      <c r="I20499" s="68"/>
    </row>
    <row r="20500" spans="9:9" x14ac:dyDescent="0.25">
      <c r="I20500" s="68"/>
    </row>
    <row r="20501" spans="9:9" x14ac:dyDescent="0.25">
      <c r="I20501" s="68"/>
    </row>
    <row r="20502" spans="9:9" x14ac:dyDescent="0.25">
      <c r="I20502" s="68"/>
    </row>
    <row r="20503" spans="9:9" x14ac:dyDescent="0.25">
      <c r="I20503" s="68"/>
    </row>
    <row r="20504" spans="9:9" x14ac:dyDescent="0.25">
      <c r="I20504" s="68"/>
    </row>
    <row r="20505" spans="9:9" x14ac:dyDescent="0.25">
      <c r="I20505" s="68"/>
    </row>
    <row r="20506" spans="9:9" x14ac:dyDescent="0.25">
      <c r="I20506" s="68"/>
    </row>
    <row r="20507" spans="9:9" x14ac:dyDescent="0.25">
      <c r="I20507" s="68"/>
    </row>
    <row r="20508" spans="9:9" x14ac:dyDescent="0.25">
      <c r="I20508" s="68"/>
    </row>
    <row r="20509" spans="9:9" x14ac:dyDescent="0.25">
      <c r="I20509" s="68"/>
    </row>
    <row r="20510" spans="9:9" x14ac:dyDescent="0.25">
      <c r="I20510" s="68"/>
    </row>
    <row r="20511" spans="9:9" x14ac:dyDescent="0.25">
      <c r="I20511" s="68"/>
    </row>
    <row r="20512" spans="9:9" x14ac:dyDescent="0.25">
      <c r="I20512" s="68"/>
    </row>
    <row r="20513" spans="9:9" x14ac:dyDescent="0.25">
      <c r="I20513" s="68"/>
    </row>
    <row r="20514" spans="9:9" x14ac:dyDescent="0.25">
      <c r="I20514" s="68"/>
    </row>
    <row r="20515" spans="9:9" x14ac:dyDescent="0.25">
      <c r="I20515" s="68"/>
    </row>
    <row r="20516" spans="9:9" x14ac:dyDescent="0.25">
      <c r="I20516" s="68"/>
    </row>
    <row r="20517" spans="9:9" x14ac:dyDescent="0.25">
      <c r="I20517" s="68"/>
    </row>
    <row r="20518" spans="9:9" x14ac:dyDescent="0.25">
      <c r="I20518" s="68"/>
    </row>
    <row r="20519" spans="9:9" x14ac:dyDescent="0.25">
      <c r="I20519" s="68"/>
    </row>
    <row r="20520" spans="9:9" x14ac:dyDescent="0.25">
      <c r="I20520" s="68"/>
    </row>
    <row r="20521" spans="9:9" x14ac:dyDescent="0.25">
      <c r="I20521" s="68"/>
    </row>
    <row r="20522" spans="9:9" x14ac:dyDescent="0.25">
      <c r="I20522" s="68"/>
    </row>
    <row r="20523" spans="9:9" x14ac:dyDescent="0.25">
      <c r="I20523" s="68"/>
    </row>
    <row r="20524" spans="9:9" x14ac:dyDescent="0.25">
      <c r="I20524" s="68"/>
    </row>
    <row r="20525" spans="9:9" x14ac:dyDescent="0.25">
      <c r="I20525" s="68"/>
    </row>
    <row r="20526" spans="9:9" x14ac:dyDescent="0.25">
      <c r="I20526" s="68"/>
    </row>
    <row r="20527" spans="9:9" x14ac:dyDescent="0.25">
      <c r="I20527" s="68"/>
    </row>
    <row r="20528" spans="9:9" x14ac:dyDescent="0.25">
      <c r="I20528" s="68"/>
    </row>
    <row r="20529" spans="9:9" x14ac:dyDescent="0.25">
      <c r="I20529" s="68"/>
    </row>
    <row r="20530" spans="9:9" x14ac:dyDescent="0.25">
      <c r="I20530" s="68"/>
    </row>
    <row r="20531" spans="9:9" x14ac:dyDescent="0.25">
      <c r="I20531" s="68"/>
    </row>
    <row r="20532" spans="9:9" x14ac:dyDescent="0.25">
      <c r="I20532" s="68"/>
    </row>
    <row r="20533" spans="9:9" x14ac:dyDescent="0.25">
      <c r="I20533" s="68"/>
    </row>
    <row r="20534" spans="9:9" x14ac:dyDescent="0.25">
      <c r="I20534" s="68"/>
    </row>
    <row r="20535" spans="9:9" x14ac:dyDescent="0.25">
      <c r="I20535" s="68"/>
    </row>
    <row r="20536" spans="9:9" x14ac:dyDescent="0.25">
      <c r="I20536" s="68"/>
    </row>
    <row r="20537" spans="9:9" x14ac:dyDescent="0.25">
      <c r="I20537" s="68"/>
    </row>
    <row r="20538" spans="9:9" x14ac:dyDescent="0.25">
      <c r="I20538" s="68"/>
    </row>
    <row r="20539" spans="9:9" x14ac:dyDescent="0.25">
      <c r="I20539" s="68"/>
    </row>
    <row r="20540" spans="9:9" x14ac:dyDescent="0.25">
      <c r="I20540" s="68"/>
    </row>
    <row r="20541" spans="9:9" x14ac:dyDescent="0.25">
      <c r="I20541" s="68"/>
    </row>
    <row r="20542" spans="9:9" x14ac:dyDescent="0.25">
      <c r="I20542" s="68"/>
    </row>
    <row r="20543" spans="9:9" x14ac:dyDescent="0.25">
      <c r="I20543" s="68"/>
    </row>
    <row r="20544" spans="9:9" x14ac:dyDescent="0.25">
      <c r="I20544" s="68"/>
    </row>
    <row r="20545" spans="9:9" x14ac:dyDescent="0.25">
      <c r="I20545" s="68"/>
    </row>
    <row r="20546" spans="9:9" x14ac:dyDescent="0.25">
      <c r="I20546" s="68"/>
    </row>
    <row r="20547" spans="9:9" x14ac:dyDescent="0.25">
      <c r="I20547" s="68"/>
    </row>
    <row r="20548" spans="9:9" x14ac:dyDescent="0.25">
      <c r="I20548" s="68"/>
    </row>
    <row r="20549" spans="9:9" x14ac:dyDescent="0.25">
      <c r="I20549" s="68"/>
    </row>
    <row r="20550" spans="9:9" x14ac:dyDescent="0.25">
      <c r="I20550" s="68"/>
    </row>
    <row r="20551" spans="9:9" x14ac:dyDescent="0.25">
      <c r="I20551" s="68"/>
    </row>
    <row r="20552" spans="9:9" x14ac:dyDescent="0.25">
      <c r="I20552" s="68"/>
    </row>
    <row r="20553" spans="9:9" x14ac:dyDescent="0.25">
      <c r="I20553" s="68"/>
    </row>
    <row r="20554" spans="9:9" x14ac:dyDescent="0.25">
      <c r="I20554" s="68"/>
    </row>
    <row r="20555" spans="9:9" x14ac:dyDescent="0.25">
      <c r="I20555" s="68"/>
    </row>
    <row r="20556" spans="9:9" x14ac:dyDescent="0.25">
      <c r="I20556" s="68"/>
    </row>
    <row r="20557" spans="9:9" x14ac:dyDescent="0.25">
      <c r="I20557" s="68"/>
    </row>
    <row r="20558" spans="9:9" x14ac:dyDescent="0.25">
      <c r="I20558" s="68"/>
    </row>
    <row r="20559" spans="9:9" x14ac:dyDescent="0.25">
      <c r="I20559" s="68"/>
    </row>
    <row r="20560" spans="9:9" x14ac:dyDescent="0.25">
      <c r="I20560" s="68"/>
    </row>
    <row r="20561" spans="9:9" x14ac:dyDescent="0.25">
      <c r="I20561" s="68"/>
    </row>
    <row r="20562" spans="9:9" x14ac:dyDescent="0.25">
      <c r="I20562" s="68"/>
    </row>
    <row r="20563" spans="9:9" x14ac:dyDescent="0.25">
      <c r="I20563" s="68"/>
    </row>
    <row r="20564" spans="9:9" x14ac:dyDescent="0.25">
      <c r="I20564" s="68"/>
    </row>
    <row r="20565" spans="9:9" x14ac:dyDescent="0.25">
      <c r="I20565" s="68"/>
    </row>
    <row r="20566" spans="9:9" x14ac:dyDescent="0.25">
      <c r="I20566" s="68"/>
    </row>
    <row r="20567" spans="9:9" x14ac:dyDescent="0.25">
      <c r="I20567" s="68"/>
    </row>
    <row r="20568" spans="9:9" x14ac:dyDescent="0.25">
      <c r="I20568" s="68"/>
    </row>
    <row r="20569" spans="9:9" x14ac:dyDescent="0.25">
      <c r="I20569" s="68"/>
    </row>
    <row r="20570" spans="9:9" x14ac:dyDescent="0.25">
      <c r="I20570" s="68"/>
    </row>
    <row r="20571" spans="9:9" x14ac:dyDescent="0.25">
      <c r="I20571" s="68"/>
    </row>
    <row r="20572" spans="9:9" x14ac:dyDescent="0.25">
      <c r="I20572" s="68"/>
    </row>
    <row r="20573" spans="9:9" x14ac:dyDescent="0.25">
      <c r="I20573" s="68"/>
    </row>
    <row r="20574" spans="9:9" x14ac:dyDescent="0.25">
      <c r="I20574" s="68"/>
    </row>
    <row r="20575" spans="9:9" x14ac:dyDescent="0.25">
      <c r="I20575" s="68"/>
    </row>
    <row r="20576" spans="9:9" x14ac:dyDescent="0.25">
      <c r="I20576" s="68"/>
    </row>
    <row r="20577" spans="9:9" x14ac:dyDescent="0.25">
      <c r="I20577" s="68"/>
    </row>
    <row r="20578" spans="9:9" x14ac:dyDescent="0.25">
      <c r="I20578" s="68"/>
    </row>
    <row r="20579" spans="9:9" x14ac:dyDescent="0.25">
      <c r="I20579" s="68"/>
    </row>
    <row r="20580" spans="9:9" x14ac:dyDescent="0.25">
      <c r="I20580" s="68"/>
    </row>
    <row r="20581" spans="9:9" x14ac:dyDescent="0.25">
      <c r="I20581" s="68"/>
    </row>
    <row r="20582" spans="9:9" x14ac:dyDescent="0.25">
      <c r="I20582" s="68"/>
    </row>
    <row r="20583" spans="9:9" x14ac:dyDescent="0.25">
      <c r="I20583" s="68"/>
    </row>
    <row r="20584" spans="9:9" x14ac:dyDescent="0.25">
      <c r="I20584" s="68"/>
    </row>
    <row r="20585" spans="9:9" x14ac:dyDescent="0.25">
      <c r="I20585" s="68"/>
    </row>
    <row r="20586" spans="9:9" x14ac:dyDescent="0.25">
      <c r="I20586" s="68"/>
    </row>
    <row r="20587" spans="9:9" x14ac:dyDescent="0.25">
      <c r="I20587" s="68"/>
    </row>
    <row r="20588" spans="9:9" x14ac:dyDescent="0.25">
      <c r="I20588" s="68"/>
    </row>
    <row r="20589" spans="9:9" x14ac:dyDescent="0.25">
      <c r="I20589" s="68"/>
    </row>
    <row r="20590" spans="9:9" x14ac:dyDescent="0.25">
      <c r="I20590" s="68"/>
    </row>
    <row r="20591" spans="9:9" x14ac:dyDescent="0.25">
      <c r="I20591" s="68"/>
    </row>
    <row r="20592" spans="9:9" x14ac:dyDescent="0.25">
      <c r="I20592" s="68"/>
    </row>
    <row r="20593" spans="9:9" x14ac:dyDescent="0.25">
      <c r="I20593" s="68"/>
    </row>
    <row r="20594" spans="9:9" x14ac:dyDescent="0.25">
      <c r="I20594" s="68"/>
    </row>
    <row r="20595" spans="9:9" x14ac:dyDescent="0.25">
      <c r="I20595" s="68"/>
    </row>
    <row r="20596" spans="9:9" x14ac:dyDescent="0.25">
      <c r="I20596" s="68"/>
    </row>
    <row r="20597" spans="9:9" x14ac:dyDescent="0.25">
      <c r="I20597" s="68"/>
    </row>
    <row r="20598" spans="9:9" x14ac:dyDescent="0.25">
      <c r="I20598" s="68"/>
    </row>
    <row r="20599" spans="9:9" x14ac:dyDescent="0.25">
      <c r="I20599" s="68"/>
    </row>
    <row r="20600" spans="9:9" x14ac:dyDescent="0.25">
      <c r="I20600" s="68"/>
    </row>
    <row r="20601" spans="9:9" x14ac:dyDescent="0.25">
      <c r="I20601" s="68"/>
    </row>
    <row r="20602" spans="9:9" x14ac:dyDescent="0.25">
      <c r="I20602" s="68"/>
    </row>
    <row r="20603" spans="9:9" x14ac:dyDescent="0.25">
      <c r="I20603" s="68"/>
    </row>
    <row r="20604" spans="9:9" x14ac:dyDescent="0.25">
      <c r="I20604" s="68"/>
    </row>
    <row r="20605" spans="9:9" x14ac:dyDescent="0.25">
      <c r="I20605" s="68"/>
    </row>
    <row r="20606" spans="9:9" x14ac:dyDescent="0.25">
      <c r="I20606" s="68"/>
    </row>
    <row r="20607" spans="9:9" x14ac:dyDescent="0.25">
      <c r="I20607" s="68"/>
    </row>
    <row r="20608" spans="9:9" x14ac:dyDescent="0.25">
      <c r="I20608" s="68"/>
    </row>
    <row r="20609" spans="9:9" x14ac:dyDescent="0.25">
      <c r="I20609" s="68"/>
    </row>
    <row r="20610" spans="9:9" x14ac:dyDescent="0.25">
      <c r="I20610" s="68"/>
    </row>
    <row r="20611" spans="9:9" x14ac:dyDescent="0.25">
      <c r="I20611" s="68"/>
    </row>
    <row r="20612" spans="9:9" x14ac:dyDescent="0.25">
      <c r="I20612" s="68"/>
    </row>
    <row r="20613" spans="9:9" x14ac:dyDescent="0.25">
      <c r="I20613" s="68"/>
    </row>
    <row r="20614" spans="9:9" x14ac:dyDescent="0.25">
      <c r="I20614" s="68"/>
    </row>
    <row r="20615" spans="9:9" x14ac:dyDescent="0.25">
      <c r="I20615" s="68"/>
    </row>
    <row r="20616" spans="9:9" x14ac:dyDescent="0.25">
      <c r="I20616" s="68"/>
    </row>
    <row r="20617" spans="9:9" x14ac:dyDescent="0.25">
      <c r="I20617" s="68"/>
    </row>
    <row r="20618" spans="9:9" x14ac:dyDescent="0.25">
      <c r="I20618" s="68"/>
    </row>
    <row r="20619" spans="9:9" x14ac:dyDescent="0.25">
      <c r="I20619" s="68"/>
    </row>
    <row r="20620" spans="9:9" x14ac:dyDescent="0.25">
      <c r="I20620" s="68"/>
    </row>
    <row r="20621" spans="9:9" x14ac:dyDescent="0.25">
      <c r="I20621" s="68"/>
    </row>
    <row r="20622" spans="9:9" x14ac:dyDescent="0.25">
      <c r="I20622" s="68"/>
    </row>
    <row r="20623" spans="9:9" x14ac:dyDescent="0.25">
      <c r="I20623" s="68"/>
    </row>
    <row r="20624" spans="9:9" x14ac:dyDescent="0.25">
      <c r="I20624" s="68"/>
    </row>
    <row r="20625" spans="9:9" x14ac:dyDescent="0.25">
      <c r="I20625" s="68"/>
    </row>
    <row r="20626" spans="9:9" x14ac:dyDescent="0.25">
      <c r="I20626" s="68"/>
    </row>
    <row r="20627" spans="9:9" x14ac:dyDescent="0.25">
      <c r="I20627" s="68"/>
    </row>
    <row r="20628" spans="9:9" x14ac:dyDescent="0.25">
      <c r="I20628" s="68"/>
    </row>
    <row r="20629" spans="9:9" x14ac:dyDescent="0.25">
      <c r="I20629" s="68"/>
    </row>
    <row r="20630" spans="9:9" x14ac:dyDescent="0.25">
      <c r="I20630" s="68"/>
    </row>
    <row r="20631" spans="9:9" x14ac:dyDescent="0.25">
      <c r="I20631" s="68"/>
    </row>
    <row r="20632" spans="9:9" x14ac:dyDescent="0.25">
      <c r="I20632" s="68"/>
    </row>
    <row r="20633" spans="9:9" x14ac:dyDescent="0.25">
      <c r="I20633" s="68"/>
    </row>
    <row r="20634" spans="9:9" x14ac:dyDescent="0.25">
      <c r="I20634" s="68"/>
    </row>
    <row r="20635" spans="9:9" x14ac:dyDescent="0.25">
      <c r="I20635" s="68"/>
    </row>
    <row r="20636" spans="9:9" x14ac:dyDescent="0.25">
      <c r="I20636" s="68"/>
    </row>
    <row r="20637" spans="9:9" x14ac:dyDescent="0.25">
      <c r="I20637" s="68"/>
    </row>
    <row r="20638" spans="9:9" x14ac:dyDescent="0.25">
      <c r="I20638" s="68"/>
    </row>
    <row r="20639" spans="9:9" x14ac:dyDescent="0.25">
      <c r="I20639" s="68"/>
    </row>
    <row r="20640" spans="9:9" x14ac:dyDescent="0.25">
      <c r="I20640" s="68"/>
    </row>
    <row r="20641" spans="9:9" x14ac:dyDescent="0.25">
      <c r="I20641" s="68"/>
    </row>
    <row r="20642" spans="9:9" x14ac:dyDescent="0.25">
      <c r="I20642" s="68"/>
    </row>
    <row r="20643" spans="9:9" x14ac:dyDescent="0.25">
      <c r="I20643" s="68"/>
    </row>
    <row r="20644" spans="9:9" x14ac:dyDescent="0.25">
      <c r="I20644" s="68"/>
    </row>
    <row r="20645" spans="9:9" x14ac:dyDescent="0.25">
      <c r="I20645" s="68"/>
    </row>
    <row r="20646" spans="9:9" x14ac:dyDescent="0.25">
      <c r="I20646" s="68"/>
    </row>
    <row r="20647" spans="9:9" x14ac:dyDescent="0.25">
      <c r="I20647" s="68"/>
    </row>
    <row r="20648" spans="9:9" x14ac:dyDescent="0.25">
      <c r="I20648" s="68"/>
    </row>
    <row r="20649" spans="9:9" x14ac:dyDescent="0.25">
      <c r="I20649" s="68"/>
    </row>
    <row r="20650" spans="9:9" x14ac:dyDescent="0.25">
      <c r="I20650" s="68"/>
    </row>
    <row r="20651" spans="9:9" x14ac:dyDescent="0.25">
      <c r="I20651" s="68"/>
    </row>
    <row r="20652" spans="9:9" x14ac:dyDescent="0.25">
      <c r="I20652" s="68"/>
    </row>
    <row r="20653" spans="9:9" x14ac:dyDescent="0.25">
      <c r="I20653" s="68"/>
    </row>
    <row r="20654" spans="9:9" x14ac:dyDescent="0.25">
      <c r="I20654" s="68"/>
    </row>
    <row r="20655" spans="9:9" x14ac:dyDescent="0.25">
      <c r="I20655" s="68"/>
    </row>
    <row r="20656" spans="9:9" x14ac:dyDescent="0.25">
      <c r="I20656" s="68"/>
    </row>
    <row r="20657" spans="9:9" x14ac:dyDescent="0.25">
      <c r="I20657" s="68"/>
    </row>
    <row r="20658" spans="9:9" x14ac:dyDescent="0.25">
      <c r="I20658" s="68"/>
    </row>
    <row r="20659" spans="9:9" x14ac:dyDescent="0.25">
      <c r="I20659" s="68"/>
    </row>
    <row r="20660" spans="9:9" x14ac:dyDescent="0.25">
      <c r="I20660" s="68"/>
    </row>
    <row r="20661" spans="9:9" x14ac:dyDescent="0.25">
      <c r="I20661" s="68"/>
    </row>
    <row r="20662" spans="9:9" x14ac:dyDescent="0.25">
      <c r="I20662" s="68"/>
    </row>
    <row r="20663" spans="9:9" x14ac:dyDescent="0.25">
      <c r="I20663" s="68"/>
    </row>
    <row r="20664" spans="9:9" x14ac:dyDescent="0.25">
      <c r="I20664" s="68"/>
    </row>
    <row r="20665" spans="9:9" x14ac:dyDescent="0.25">
      <c r="I20665" s="68"/>
    </row>
    <row r="20666" spans="9:9" x14ac:dyDescent="0.25">
      <c r="I20666" s="68"/>
    </row>
    <row r="20667" spans="9:9" x14ac:dyDescent="0.25">
      <c r="I20667" s="68"/>
    </row>
    <row r="20668" spans="9:9" x14ac:dyDescent="0.25">
      <c r="I20668" s="68"/>
    </row>
    <row r="20669" spans="9:9" x14ac:dyDescent="0.25">
      <c r="I20669" s="68"/>
    </row>
    <row r="20670" spans="9:9" x14ac:dyDescent="0.25">
      <c r="I20670" s="68"/>
    </row>
    <row r="20671" spans="9:9" x14ac:dyDescent="0.25">
      <c r="I20671" s="68"/>
    </row>
    <row r="20672" spans="9:9" x14ac:dyDescent="0.25">
      <c r="I20672" s="68"/>
    </row>
    <row r="20673" spans="9:9" x14ac:dyDescent="0.25">
      <c r="I20673" s="68"/>
    </row>
    <row r="20674" spans="9:9" x14ac:dyDescent="0.25">
      <c r="I20674" s="68"/>
    </row>
    <row r="20675" spans="9:9" x14ac:dyDescent="0.25">
      <c r="I20675" s="68"/>
    </row>
    <row r="20676" spans="9:9" x14ac:dyDescent="0.25">
      <c r="I20676" s="68"/>
    </row>
    <row r="20677" spans="9:9" x14ac:dyDescent="0.25">
      <c r="I20677" s="68"/>
    </row>
    <row r="20678" spans="9:9" x14ac:dyDescent="0.25">
      <c r="I20678" s="68"/>
    </row>
    <row r="20679" spans="9:9" x14ac:dyDescent="0.25">
      <c r="I20679" s="68"/>
    </row>
    <row r="20680" spans="9:9" x14ac:dyDescent="0.25">
      <c r="I20680" s="68"/>
    </row>
    <row r="20681" spans="9:9" x14ac:dyDescent="0.25">
      <c r="I20681" s="68"/>
    </row>
    <row r="20682" spans="9:9" x14ac:dyDescent="0.25">
      <c r="I20682" s="68"/>
    </row>
    <row r="20683" spans="9:9" x14ac:dyDescent="0.25">
      <c r="I20683" s="68"/>
    </row>
    <row r="20684" spans="9:9" x14ac:dyDescent="0.25">
      <c r="I20684" s="68"/>
    </row>
    <row r="20685" spans="9:9" x14ac:dyDescent="0.25">
      <c r="I20685" s="68"/>
    </row>
    <row r="20686" spans="9:9" x14ac:dyDescent="0.25">
      <c r="I20686" s="68"/>
    </row>
    <row r="20687" spans="9:9" x14ac:dyDescent="0.25">
      <c r="I20687" s="68"/>
    </row>
    <row r="20688" spans="9:9" x14ac:dyDescent="0.25">
      <c r="I20688" s="68"/>
    </row>
    <row r="20689" spans="9:9" x14ac:dyDescent="0.25">
      <c r="I20689" s="68"/>
    </row>
    <row r="20690" spans="9:9" x14ac:dyDescent="0.25">
      <c r="I20690" s="68"/>
    </row>
    <row r="20691" spans="9:9" x14ac:dyDescent="0.25">
      <c r="I20691" s="68"/>
    </row>
    <row r="20692" spans="9:9" x14ac:dyDescent="0.25">
      <c r="I20692" s="68"/>
    </row>
    <row r="20693" spans="9:9" x14ac:dyDescent="0.25">
      <c r="I20693" s="68"/>
    </row>
    <row r="20694" spans="9:9" x14ac:dyDescent="0.25">
      <c r="I20694" s="68"/>
    </row>
    <row r="20695" spans="9:9" x14ac:dyDescent="0.25">
      <c r="I20695" s="68"/>
    </row>
    <row r="20696" spans="9:9" x14ac:dyDescent="0.25">
      <c r="I20696" s="68"/>
    </row>
    <row r="20697" spans="9:9" x14ac:dyDescent="0.25">
      <c r="I20697" s="68"/>
    </row>
    <row r="20698" spans="9:9" x14ac:dyDescent="0.25">
      <c r="I20698" s="68"/>
    </row>
    <row r="20699" spans="9:9" x14ac:dyDescent="0.25">
      <c r="I20699" s="68"/>
    </row>
    <row r="20700" spans="9:9" x14ac:dyDescent="0.25">
      <c r="I20700" s="68"/>
    </row>
    <row r="20701" spans="9:9" x14ac:dyDescent="0.25">
      <c r="I20701" s="68"/>
    </row>
    <row r="20702" spans="9:9" x14ac:dyDescent="0.25">
      <c r="I20702" s="68"/>
    </row>
    <row r="20703" spans="9:9" x14ac:dyDescent="0.25">
      <c r="I20703" s="68"/>
    </row>
    <row r="20704" spans="9:9" x14ac:dyDescent="0.25">
      <c r="I20704" s="68"/>
    </row>
    <row r="20705" spans="9:9" x14ac:dyDescent="0.25">
      <c r="I20705" s="68"/>
    </row>
    <row r="20706" spans="9:9" x14ac:dyDescent="0.25">
      <c r="I20706" s="68"/>
    </row>
    <row r="20707" spans="9:9" x14ac:dyDescent="0.25">
      <c r="I20707" s="68"/>
    </row>
    <row r="20708" spans="9:9" x14ac:dyDescent="0.25">
      <c r="I20708" s="68"/>
    </row>
    <row r="20709" spans="9:9" x14ac:dyDescent="0.25">
      <c r="I20709" s="68"/>
    </row>
    <row r="20710" spans="9:9" x14ac:dyDescent="0.25">
      <c r="I20710" s="68"/>
    </row>
    <row r="20711" spans="9:9" x14ac:dyDescent="0.25">
      <c r="I20711" s="68"/>
    </row>
    <row r="20712" spans="9:9" x14ac:dyDescent="0.25">
      <c r="I20712" s="68"/>
    </row>
    <row r="20713" spans="9:9" x14ac:dyDescent="0.25">
      <c r="I20713" s="68"/>
    </row>
    <row r="20714" spans="9:9" x14ac:dyDescent="0.25">
      <c r="I20714" s="68"/>
    </row>
    <row r="20715" spans="9:9" x14ac:dyDescent="0.25">
      <c r="I20715" s="68"/>
    </row>
    <row r="20716" spans="9:9" x14ac:dyDescent="0.25">
      <c r="I20716" s="68"/>
    </row>
    <row r="20717" spans="9:9" x14ac:dyDescent="0.25">
      <c r="I20717" s="68"/>
    </row>
    <row r="20718" spans="9:9" x14ac:dyDescent="0.25">
      <c r="I20718" s="68"/>
    </row>
    <row r="20719" spans="9:9" x14ac:dyDescent="0.25">
      <c r="I20719" s="68"/>
    </row>
    <row r="20720" spans="9:9" x14ac:dyDescent="0.25">
      <c r="I20720" s="68"/>
    </row>
    <row r="20721" spans="9:9" x14ac:dyDescent="0.25">
      <c r="I20721" s="68"/>
    </row>
    <row r="20722" spans="9:9" x14ac:dyDescent="0.25">
      <c r="I20722" s="68"/>
    </row>
    <row r="20723" spans="9:9" x14ac:dyDescent="0.25">
      <c r="I20723" s="68"/>
    </row>
    <row r="20724" spans="9:9" x14ac:dyDescent="0.25">
      <c r="I20724" s="68"/>
    </row>
    <row r="20725" spans="9:9" x14ac:dyDescent="0.25">
      <c r="I20725" s="68"/>
    </row>
    <row r="20726" spans="9:9" x14ac:dyDescent="0.25">
      <c r="I20726" s="68"/>
    </row>
    <row r="20727" spans="9:9" x14ac:dyDescent="0.25">
      <c r="I20727" s="68"/>
    </row>
    <row r="20728" spans="9:9" x14ac:dyDescent="0.25">
      <c r="I20728" s="68"/>
    </row>
    <row r="20729" spans="9:9" x14ac:dyDescent="0.25">
      <c r="I20729" s="68"/>
    </row>
    <row r="20730" spans="9:9" x14ac:dyDescent="0.25">
      <c r="I20730" s="68"/>
    </row>
    <row r="20731" spans="9:9" x14ac:dyDescent="0.25">
      <c r="I20731" s="68"/>
    </row>
    <row r="20732" spans="9:9" x14ac:dyDescent="0.25">
      <c r="I20732" s="68"/>
    </row>
    <row r="20733" spans="9:9" x14ac:dyDescent="0.25">
      <c r="I20733" s="68"/>
    </row>
    <row r="20734" spans="9:9" x14ac:dyDescent="0.25">
      <c r="I20734" s="68"/>
    </row>
    <row r="20735" spans="9:9" x14ac:dyDescent="0.25">
      <c r="I20735" s="68"/>
    </row>
    <row r="20736" spans="9:9" x14ac:dyDescent="0.25">
      <c r="I20736" s="68"/>
    </row>
    <row r="20737" spans="9:9" x14ac:dyDescent="0.25">
      <c r="I20737" s="68"/>
    </row>
    <row r="20738" spans="9:9" x14ac:dyDescent="0.25">
      <c r="I20738" s="68"/>
    </row>
    <row r="20739" spans="9:9" x14ac:dyDescent="0.25">
      <c r="I20739" s="68"/>
    </row>
    <row r="20740" spans="9:9" x14ac:dyDescent="0.25">
      <c r="I20740" s="68"/>
    </row>
    <row r="20741" spans="9:9" x14ac:dyDescent="0.25">
      <c r="I20741" s="68"/>
    </row>
    <row r="20742" spans="9:9" x14ac:dyDescent="0.25">
      <c r="I20742" s="68"/>
    </row>
    <row r="20743" spans="9:9" x14ac:dyDescent="0.25">
      <c r="I20743" s="68"/>
    </row>
    <row r="20744" spans="9:9" x14ac:dyDescent="0.25">
      <c r="I20744" s="68"/>
    </row>
    <row r="20745" spans="9:9" x14ac:dyDescent="0.25">
      <c r="I20745" s="68"/>
    </row>
    <row r="20746" spans="9:9" x14ac:dyDescent="0.25">
      <c r="I20746" s="68"/>
    </row>
    <row r="20747" spans="9:9" x14ac:dyDescent="0.25">
      <c r="I20747" s="68"/>
    </row>
    <row r="20748" spans="9:9" x14ac:dyDescent="0.25">
      <c r="I20748" s="68"/>
    </row>
    <row r="20749" spans="9:9" x14ac:dyDescent="0.25">
      <c r="I20749" s="68"/>
    </row>
    <row r="20750" spans="9:9" x14ac:dyDescent="0.25">
      <c r="I20750" s="68"/>
    </row>
    <row r="20751" spans="9:9" x14ac:dyDescent="0.25">
      <c r="I20751" s="68"/>
    </row>
    <row r="20752" spans="9:9" x14ac:dyDescent="0.25">
      <c r="I20752" s="68"/>
    </row>
    <row r="20753" spans="9:9" x14ac:dyDescent="0.25">
      <c r="I20753" s="68"/>
    </row>
    <row r="20754" spans="9:9" x14ac:dyDescent="0.25">
      <c r="I20754" s="68"/>
    </row>
    <row r="20755" spans="9:9" x14ac:dyDescent="0.25">
      <c r="I20755" s="68"/>
    </row>
    <row r="20756" spans="9:9" x14ac:dyDescent="0.25">
      <c r="I20756" s="68"/>
    </row>
    <row r="20757" spans="9:9" x14ac:dyDescent="0.25">
      <c r="I20757" s="68"/>
    </row>
    <row r="20758" spans="9:9" x14ac:dyDescent="0.25">
      <c r="I20758" s="68"/>
    </row>
    <row r="20759" spans="9:9" x14ac:dyDescent="0.25">
      <c r="I20759" s="68"/>
    </row>
    <row r="20760" spans="9:9" x14ac:dyDescent="0.25">
      <c r="I20760" s="68"/>
    </row>
    <row r="20761" spans="9:9" x14ac:dyDescent="0.25">
      <c r="I20761" s="68"/>
    </row>
    <row r="20762" spans="9:9" x14ac:dyDescent="0.25">
      <c r="I20762" s="68"/>
    </row>
    <row r="20763" spans="9:9" x14ac:dyDescent="0.25">
      <c r="I20763" s="68"/>
    </row>
    <row r="20764" spans="9:9" x14ac:dyDescent="0.25">
      <c r="I20764" s="68"/>
    </row>
    <row r="20765" spans="9:9" x14ac:dyDescent="0.25">
      <c r="I20765" s="68"/>
    </row>
    <row r="20766" spans="9:9" x14ac:dyDescent="0.25">
      <c r="I20766" s="68"/>
    </row>
    <row r="20767" spans="9:9" x14ac:dyDescent="0.25">
      <c r="I20767" s="68"/>
    </row>
    <row r="20768" spans="9:9" x14ac:dyDescent="0.25">
      <c r="I20768" s="68"/>
    </row>
    <row r="20769" spans="9:9" x14ac:dyDescent="0.25">
      <c r="I20769" s="68"/>
    </row>
    <row r="20770" spans="9:9" x14ac:dyDescent="0.25">
      <c r="I20770" s="68"/>
    </row>
    <row r="20771" spans="9:9" x14ac:dyDescent="0.25">
      <c r="I20771" s="68"/>
    </row>
    <row r="20772" spans="9:9" x14ac:dyDescent="0.25">
      <c r="I20772" s="68"/>
    </row>
    <row r="20773" spans="9:9" x14ac:dyDescent="0.25">
      <c r="I20773" s="68"/>
    </row>
    <row r="20774" spans="9:9" x14ac:dyDescent="0.25">
      <c r="I20774" s="68"/>
    </row>
    <row r="20775" spans="9:9" x14ac:dyDescent="0.25">
      <c r="I20775" s="68"/>
    </row>
    <row r="20776" spans="9:9" x14ac:dyDescent="0.25">
      <c r="I20776" s="68"/>
    </row>
    <row r="20777" spans="9:9" x14ac:dyDescent="0.25">
      <c r="I20777" s="68"/>
    </row>
    <row r="20778" spans="9:9" x14ac:dyDescent="0.25">
      <c r="I20778" s="68"/>
    </row>
    <row r="20779" spans="9:9" x14ac:dyDescent="0.25">
      <c r="I20779" s="68"/>
    </row>
    <row r="20780" spans="9:9" x14ac:dyDescent="0.25">
      <c r="I20780" s="68"/>
    </row>
    <row r="20781" spans="9:9" x14ac:dyDescent="0.25">
      <c r="I20781" s="68"/>
    </row>
    <row r="20782" spans="9:9" x14ac:dyDescent="0.25">
      <c r="I20782" s="68"/>
    </row>
    <row r="20783" spans="9:9" x14ac:dyDescent="0.25">
      <c r="I20783" s="68"/>
    </row>
    <row r="20784" spans="9:9" x14ac:dyDescent="0.25">
      <c r="I20784" s="68"/>
    </row>
    <row r="20785" spans="9:9" x14ac:dyDescent="0.25">
      <c r="I20785" s="68"/>
    </row>
    <row r="20786" spans="9:9" x14ac:dyDescent="0.25">
      <c r="I20786" s="68"/>
    </row>
    <row r="20787" spans="9:9" x14ac:dyDescent="0.25">
      <c r="I20787" s="68"/>
    </row>
    <row r="20788" spans="9:9" x14ac:dyDescent="0.25">
      <c r="I20788" s="68"/>
    </row>
    <row r="20789" spans="9:9" x14ac:dyDescent="0.25">
      <c r="I20789" s="68"/>
    </row>
    <row r="20790" spans="9:9" x14ac:dyDescent="0.25">
      <c r="I20790" s="68"/>
    </row>
    <row r="20791" spans="9:9" x14ac:dyDescent="0.25">
      <c r="I20791" s="68"/>
    </row>
    <row r="20792" spans="9:9" x14ac:dyDescent="0.25">
      <c r="I20792" s="68"/>
    </row>
    <row r="20793" spans="9:9" x14ac:dyDescent="0.25">
      <c r="I20793" s="68"/>
    </row>
    <row r="20794" spans="9:9" x14ac:dyDescent="0.25">
      <c r="I20794" s="68"/>
    </row>
    <row r="20795" spans="9:9" x14ac:dyDescent="0.25">
      <c r="I20795" s="68"/>
    </row>
    <row r="20796" spans="9:9" x14ac:dyDescent="0.25">
      <c r="I20796" s="68"/>
    </row>
    <row r="20797" spans="9:9" x14ac:dyDescent="0.25">
      <c r="I20797" s="68"/>
    </row>
    <row r="20798" spans="9:9" x14ac:dyDescent="0.25">
      <c r="I20798" s="68"/>
    </row>
    <row r="20799" spans="9:9" x14ac:dyDescent="0.25">
      <c r="I20799" s="68"/>
    </row>
    <row r="20800" spans="9:9" x14ac:dyDescent="0.25">
      <c r="I20800" s="68"/>
    </row>
    <row r="20801" spans="9:9" x14ac:dyDescent="0.25">
      <c r="I20801" s="68"/>
    </row>
    <row r="20802" spans="9:9" x14ac:dyDescent="0.25">
      <c r="I20802" s="68"/>
    </row>
    <row r="20803" spans="9:9" x14ac:dyDescent="0.25">
      <c r="I20803" s="68"/>
    </row>
    <row r="20804" spans="9:9" x14ac:dyDescent="0.25">
      <c r="I20804" s="68"/>
    </row>
    <row r="20805" spans="9:9" x14ac:dyDescent="0.25">
      <c r="I20805" s="68"/>
    </row>
    <row r="20806" spans="9:9" x14ac:dyDescent="0.25">
      <c r="I20806" s="68"/>
    </row>
    <row r="20807" spans="9:9" x14ac:dyDescent="0.25">
      <c r="I20807" s="68"/>
    </row>
    <row r="20808" spans="9:9" x14ac:dyDescent="0.25">
      <c r="I20808" s="68"/>
    </row>
    <row r="20809" spans="9:9" x14ac:dyDescent="0.25">
      <c r="I20809" s="68"/>
    </row>
    <row r="20810" spans="9:9" x14ac:dyDescent="0.25">
      <c r="I20810" s="68"/>
    </row>
    <row r="20811" spans="9:9" x14ac:dyDescent="0.25">
      <c r="I20811" s="68"/>
    </row>
    <row r="20812" spans="9:9" x14ac:dyDescent="0.25">
      <c r="I20812" s="68"/>
    </row>
    <row r="20813" spans="9:9" x14ac:dyDescent="0.25">
      <c r="I20813" s="68"/>
    </row>
    <row r="20814" spans="9:9" x14ac:dyDescent="0.25">
      <c r="I20814" s="68"/>
    </row>
    <row r="20815" spans="9:9" x14ac:dyDescent="0.25">
      <c r="I20815" s="68"/>
    </row>
    <row r="20816" spans="9:9" x14ac:dyDescent="0.25">
      <c r="I20816" s="68"/>
    </row>
    <row r="20817" spans="9:9" x14ac:dyDescent="0.25">
      <c r="I20817" s="68"/>
    </row>
    <row r="20818" spans="9:9" x14ac:dyDescent="0.25">
      <c r="I20818" s="68"/>
    </row>
    <row r="20819" spans="9:9" x14ac:dyDescent="0.25">
      <c r="I20819" s="68"/>
    </row>
    <row r="20820" spans="9:9" x14ac:dyDescent="0.25">
      <c r="I20820" s="68"/>
    </row>
    <row r="20821" spans="9:9" x14ac:dyDescent="0.25">
      <c r="I20821" s="68"/>
    </row>
    <row r="20822" spans="9:9" x14ac:dyDescent="0.25">
      <c r="I20822" s="68"/>
    </row>
    <row r="20823" spans="9:9" x14ac:dyDescent="0.25">
      <c r="I20823" s="68"/>
    </row>
    <row r="20824" spans="9:9" x14ac:dyDescent="0.25">
      <c r="I20824" s="68"/>
    </row>
    <row r="20825" spans="9:9" x14ac:dyDescent="0.25">
      <c r="I20825" s="68"/>
    </row>
    <row r="20826" spans="9:9" x14ac:dyDescent="0.25">
      <c r="I20826" s="68"/>
    </row>
    <row r="20827" spans="9:9" x14ac:dyDescent="0.25">
      <c r="I20827" s="68"/>
    </row>
    <row r="20828" spans="9:9" x14ac:dyDescent="0.25">
      <c r="I20828" s="68"/>
    </row>
    <row r="20829" spans="9:9" x14ac:dyDescent="0.25">
      <c r="I20829" s="68"/>
    </row>
    <row r="20830" spans="9:9" x14ac:dyDescent="0.25">
      <c r="I20830" s="68"/>
    </row>
    <row r="20831" spans="9:9" x14ac:dyDescent="0.25">
      <c r="I20831" s="68"/>
    </row>
    <row r="20832" spans="9:9" x14ac:dyDescent="0.25">
      <c r="I20832" s="68"/>
    </row>
    <row r="20833" spans="9:9" x14ac:dyDescent="0.25">
      <c r="I20833" s="68"/>
    </row>
    <row r="20834" spans="9:9" x14ac:dyDescent="0.25">
      <c r="I20834" s="68"/>
    </row>
    <row r="20835" spans="9:9" x14ac:dyDescent="0.25">
      <c r="I20835" s="68"/>
    </row>
    <row r="20836" spans="9:9" x14ac:dyDescent="0.25">
      <c r="I20836" s="68"/>
    </row>
    <row r="20837" spans="9:9" x14ac:dyDescent="0.25">
      <c r="I20837" s="68"/>
    </row>
    <row r="20838" spans="9:9" x14ac:dyDescent="0.25">
      <c r="I20838" s="68"/>
    </row>
    <row r="20839" spans="9:9" x14ac:dyDescent="0.25">
      <c r="I20839" s="68"/>
    </row>
    <row r="20840" spans="9:9" x14ac:dyDescent="0.25">
      <c r="I20840" s="68"/>
    </row>
    <row r="20841" spans="9:9" x14ac:dyDescent="0.25">
      <c r="I20841" s="68"/>
    </row>
    <row r="20842" spans="9:9" x14ac:dyDescent="0.25">
      <c r="I20842" s="68"/>
    </row>
    <row r="20843" spans="9:9" x14ac:dyDescent="0.25">
      <c r="I20843" s="68"/>
    </row>
    <row r="20844" spans="9:9" x14ac:dyDescent="0.25">
      <c r="I20844" s="68"/>
    </row>
    <row r="20845" spans="9:9" x14ac:dyDescent="0.25">
      <c r="I20845" s="68"/>
    </row>
    <row r="20846" spans="9:9" x14ac:dyDescent="0.25">
      <c r="I20846" s="68"/>
    </row>
    <row r="20847" spans="9:9" x14ac:dyDescent="0.25">
      <c r="I20847" s="68"/>
    </row>
    <row r="20848" spans="9:9" x14ac:dyDescent="0.25">
      <c r="I20848" s="68"/>
    </row>
    <row r="20849" spans="9:9" x14ac:dyDescent="0.25">
      <c r="I20849" s="68"/>
    </row>
    <row r="20850" spans="9:9" x14ac:dyDescent="0.25">
      <c r="I20850" s="68"/>
    </row>
    <row r="20851" spans="9:9" x14ac:dyDescent="0.25">
      <c r="I20851" s="68"/>
    </row>
    <row r="20852" spans="9:9" x14ac:dyDescent="0.25">
      <c r="I20852" s="68"/>
    </row>
    <row r="20853" spans="9:9" x14ac:dyDescent="0.25">
      <c r="I20853" s="68"/>
    </row>
    <row r="20854" spans="9:9" x14ac:dyDescent="0.25">
      <c r="I20854" s="68"/>
    </row>
    <row r="20855" spans="9:9" x14ac:dyDescent="0.25">
      <c r="I20855" s="68"/>
    </row>
    <row r="20856" spans="9:9" x14ac:dyDescent="0.25">
      <c r="I20856" s="68"/>
    </row>
    <row r="20857" spans="9:9" x14ac:dyDescent="0.25">
      <c r="I20857" s="68"/>
    </row>
    <row r="20858" spans="9:9" x14ac:dyDescent="0.25">
      <c r="I20858" s="68"/>
    </row>
    <row r="20859" spans="9:9" x14ac:dyDescent="0.25">
      <c r="I20859" s="68"/>
    </row>
    <row r="20860" spans="9:9" x14ac:dyDescent="0.25">
      <c r="I20860" s="68"/>
    </row>
    <row r="20861" spans="9:9" x14ac:dyDescent="0.25">
      <c r="I20861" s="68"/>
    </row>
    <row r="20862" spans="9:9" x14ac:dyDescent="0.25">
      <c r="I20862" s="68"/>
    </row>
    <row r="20863" spans="9:9" x14ac:dyDescent="0.25">
      <c r="I20863" s="68"/>
    </row>
    <row r="20864" spans="9:9" x14ac:dyDescent="0.25">
      <c r="I20864" s="68"/>
    </row>
    <row r="20865" spans="9:9" x14ac:dyDescent="0.25">
      <c r="I20865" s="68"/>
    </row>
    <row r="20866" spans="9:9" x14ac:dyDescent="0.25">
      <c r="I20866" s="68"/>
    </row>
    <row r="20867" spans="9:9" x14ac:dyDescent="0.25">
      <c r="I20867" s="68"/>
    </row>
    <row r="20868" spans="9:9" x14ac:dyDescent="0.25">
      <c r="I20868" s="68"/>
    </row>
    <row r="20869" spans="9:9" x14ac:dyDescent="0.25">
      <c r="I20869" s="68"/>
    </row>
    <row r="20870" spans="9:9" x14ac:dyDescent="0.25">
      <c r="I20870" s="68"/>
    </row>
    <row r="20871" spans="9:9" x14ac:dyDescent="0.25">
      <c r="I20871" s="68"/>
    </row>
    <row r="20872" spans="9:9" x14ac:dyDescent="0.25">
      <c r="I20872" s="68"/>
    </row>
    <row r="20873" spans="9:9" x14ac:dyDescent="0.25">
      <c r="I20873" s="68"/>
    </row>
    <row r="20874" spans="9:9" x14ac:dyDescent="0.25">
      <c r="I20874" s="68"/>
    </row>
    <row r="20875" spans="9:9" x14ac:dyDescent="0.25">
      <c r="I20875" s="68"/>
    </row>
    <row r="20876" spans="9:9" x14ac:dyDescent="0.25">
      <c r="I20876" s="68"/>
    </row>
    <row r="20877" spans="9:9" x14ac:dyDescent="0.25">
      <c r="I20877" s="68"/>
    </row>
    <row r="20878" spans="9:9" x14ac:dyDescent="0.25">
      <c r="I20878" s="68"/>
    </row>
    <row r="20879" spans="9:9" x14ac:dyDescent="0.25">
      <c r="I20879" s="68"/>
    </row>
    <row r="20880" spans="9:9" x14ac:dyDescent="0.25">
      <c r="I20880" s="68"/>
    </row>
    <row r="20881" spans="9:9" x14ac:dyDescent="0.25">
      <c r="I20881" s="68"/>
    </row>
    <row r="20882" spans="9:9" x14ac:dyDescent="0.25">
      <c r="I20882" s="68"/>
    </row>
    <row r="20883" spans="9:9" x14ac:dyDescent="0.25">
      <c r="I20883" s="68"/>
    </row>
    <row r="20884" spans="9:9" x14ac:dyDescent="0.25">
      <c r="I20884" s="68"/>
    </row>
    <row r="20885" spans="9:9" x14ac:dyDescent="0.25">
      <c r="I20885" s="68"/>
    </row>
    <row r="20886" spans="9:9" x14ac:dyDescent="0.25">
      <c r="I20886" s="68"/>
    </row>
    <row r="20887" spans="9:9" x14ac:dyDescent="0.25">
      <c r="I20887" s="68"/>
    </row>
    <row r="20888" spans="9:9" x14ac:dyDescent="0.25">
      <c r="I20888" s="68"/>
    </row>
    <row r="20889" spans="9:9" x14ac:dyDescent="0.25">
      <c r="I20889" s="68"/>
    </row>
    <row r="20890" spans="9:9" x14ac:dyDescent="0.25">
      <c r="I20890" s="68"/>
    </row>
    <row r="20891" spans="9:9" x14ac:dyDescent="0.25">
      <c r="I20891" s="68"/>
    </row>
    <row r="20892" spans="9:9" x14ac:dyDescent="0.25">
      <c r="I20892" s="68"/>
    </row>
    <row r="20893" spans="9:9" x14ac:dyDescent="0.25">
      <c r="I20893" s="68"/>
    </row>
    <row r="20894" spans="9:9" x14ac:dyDescent="0.25">
      <c r="I20894" s="68"/>
    </row>
    <row r="20895" spans="9:9" x14ac:dyDescent="0.25">
      <c r="I20895" s="68"/>
    </row>
    <row r="20896" spans="9:9" x14ac:dyDescent="0.25">
      <c r="I20896" s="68"/>
    </row>
    <row r="20897" spans="9:9" x14ac:dyDescent="0.25">
      <c r="I20897" s="68"/>
    </row>
    <row r="20898" spans="9:9" x14ac:dyDescent="0.25">
      <c r="I20898" s="68"/>
    </row>
    <row r="20899" spans="9:9" x14ac:dyDescent="0.25">
      <c r="I20899" s="68"/>
    </row>
    <row r="20900" spans="9:9" x14ac:dyDescent="0.25">
      <c r="I20900" s="68"/>
    </row>
    <row r="20901" spans="9:9" x14ac:dyDescent="0.25">
      <c r="I20901" s="68"/>
    </row>
    <row r="20902" spans="9:9" x14ac:dyDescent="0.25">
      <c r="I20902" s="68"/>
    </row>
    <row r="20903" spans="9:9" x14ac:dyDescent="0.25">
      <c r="I20903" s="68"/>
    </row>
    <row r="20904" spans="9:9" x14ac:dyDescent="0.25">
      <c r="I20904" s="68"/>
    </row>
    <row r="20905" spans="9:9" x14ac:dyDescent="0.25">
      <c r="I20905" s="68"/>
    </row>
    <row r="20906" spans="9:9" x14ac:dyDescent="0.25">
      <c r="I20906" s="68"/>
    </row>
    <row r="20907" spans="9:9" x14ac:dyDescent="0.25">
      <c r="I20907" s="68"/>
    </row>
    <row r="20908" spans="9:9" x14ac:dyDescent="0.25">
      <c r="I20908" s="68"/>
    </row>
    <row r="20909" spans="9:9" x14ac:dyDescent="0.25">
      <c r="I20909" s="68"/>
    </row>
    <row r="20910" spans="9:9" x14ac:dyDescent="0.25">
      <c r="I20910" s="68"/>
    </row>
    <row r="20911" spans="9:9" x14ac:dyDescent="0.25">
      <c r="I20911" s="68"/>
    </row>
    <row r="20912" spans="9:9" x14ac:dyDescent="0.25">
      <c r="I20912" s="68"/>
    </row>
    <row r="20913" spans="9:9" x14ac:dyDescent="0.25">
      <c r="I20913" s="68"/>
    </row>
    <row r="20914" spans="9:9" x14ac:dyDescent="0.25">
      <c r="I20914" s="68"/>
    </row>
    <row r="20915" spans="9:9" x14ac:dyDescent="0.25">
      <c r="I20915" s="68"/>
    </row>
    <row r="20916" spans="9:9" x14ac:dyDescent="0.25">
      <c r="I20916" s="68"/>
    </row>
    <row r="20917" spans="9:9" x14ac:dyDescent="0.25">
      <c r="I20917" s="68"/>
    </row>
    <row r="20918" spans="9:9" x14ac:dyDescent="0.25">
      <c r="I20918" s="68"/>
    </row>
    <row r="20919" spans="9:9" x14ac:dyDescent="0.25">
      <c r="I20919" s="68"/>
    </row>
    <row r="20920" spans="9:9" x14ac:dyDescent="0.25">
      <c r="I20920" s="68"/>
    </row>
    <row r="20921" spans="9:9" x14ac:dyDescent="0.25">
      <c r="I20921" s="68"/>
    </row>
    <row r="20922" spans="9:9" x14ac:dyDescent="0.25">
      <c r="I20922" s="68"/>
    </row>
    <row r="20923" spans="9:9" x14ac:dyDescent="0.25">
      <c r="I20923" s="68"/>
    </row>
    <row r="20924" spans="9:9" x14ac:dyDescent="0.25">
      <c r="I20924" s="68"/>
    </row>
    <row r="20925" spans="9:9" x14ac:dyDescent="0.25">
      <c r="I20925" s="68"/>
    </row>
    <row r="20926" spans="9:9" x14ac:dyDescent="0.25">
      <c r="I20926" s="68"/>
    </row>
    <row r="20927" spans="9:9" x14ac:dyDescent="0.25">
      <c r="I20927" s="68"/>
    </row>
    <row r="20928" spans="9:9" x14ac:dyDescent="0.25">
      <c r="I20928" s="68"/>
    </row>
    <row r="20929" spans="9:9" x14ac:dyDescent="0.25">
      <c r="I20929" s="68"/>
    </row>
    <row r="20930" spans="9:9" x14ac:dyDescent="0.25">
      <c r="I20930" s="68"/>
    </row>
    <row r="20931" spans="9:9" x14ac:dyDescent="0.25">
      <c r="I20931" s="68"/>
    </row>
    <row r="20932" spans="9:9" x14ac:dyDescent="0.25">
      <c r="I20932" s="68"/>
    </row>
    <row r="20933" spans="9:9" x14ac:dyDescent="0.25">
      <c r="I20933" s="68"/>
    </row>
    <row r="20934" spans="9:9" x14ac:dyDescent="0.25">
      <c r="I20934" s="68"/>
    </row>
    <row r="20935" spans="9:9" x14ac:dyDescent="0.25">
      <c r="I20935" s="68"/>
    </row>
    <row r="20936" spans="9:9" x14ac:dyDescent="0.25">
      <c r="I20936" s="68"/>
    </row>
    <row r="20937" spans="9:9" x14ac:dyDescent="0.25">
      <c r="I20937" s="68"/>
    </row>
    <row r="20938" spans="9:9" x14ac:dyDescent="0.25">
      <c r="I20938" s="68"/>
    </row>
    <row r="20939" spans="9:9" x14ac:dyDescent="0.25">
      <c r="I20939" s="68"/>
    </row>
    <row r="20940" spans="9:9" x14ac:dyDescent="0.25">
      <c r="I20940" s="68"/>
    </row>
    <row r="20941" spans="9:9" x14ac:dyDescent="0.25">
      <c r="I20941" s="68"/>
    </row>
    <row r="20942" spans="9:9" x14ac:dyDescent="0.25">
      <c r="I20942" s="68"/>
    </row>
    <row r="20943" spans="9:9" x14ac:dyDescent="0.25">
      <c r="I20943" s="68"/>
    </row>
    <row r="20944" spans="9:9" x14ac:dyDescent="0.25">
      <c r="I20944" s="68"/>
    </row>
    <row r="20945" spans="9:9" x14ac:dyDescent="0.25">
      <c r="I20945" s="68"/>
    </row>
    <row r="20946" spans="9:9" x14ac:dyDescent="0.25">
      <c r="I20946" s="68"/>
    </row>
    <row r="20947" spans="9:9" x14ac:dyDescent="0.25">
      <c r="I20947" s="68"/>
    </row>
    <row r="20948" spans="9:9" x14ac:dyDescent="0.25">
      <c r="I20948" s="68"/>
    </row>
    <row r="20949" spans="9:9" x14ac:dyDescent="0.25">
      <c r="I20949" s="68"/>
    </row>
    <row r="20950" spans="9:9" x14ac:dyDescent="0.25">
      <c r="I20950" s="68"/>
    </row>
    <row r="20951" spans="9:9" x14ac:dyDescent="0.25">
      <c r="I20951" s="68"/>
    </row>
    <row r="20952" spans="9:9" x14ac:dyDescent="0.25">
      <c r="I20952" s="68"/>
    </row>
    <row r="20953" spans="9:9" x14ac:dyDescent="0.25">
      <c r="I20953" s="68"/>
    </row>
    <row r="20954" spans="9:9" x14ac:dyDescent="0.25">
      <c r="I20954" s="68"/>
    </row>
    <row r="20955" spans="9:9" x14ac:dyDescent="0.25">
      <c r="I20955" s="68"/>
    </row>
    <row r="20956" spans="9:9" x14ac:dyDescent="0.25">
      <c r="I20956" s="68"/>
    </row>
    <row r="20957" spans="9:9" x14ac:dyDescent="0.25">
      <c r="I20957" s="68"/>
    </row>
    <row r="20958" spans="9:9" x14ac:dyDescent="0.25">
      <c r="I20958" s="68"/>
    </row>
    <row r="20959" spans="9:9" x14ac:dyDescent="0.25">
      <c r="I20959" s="68"/>
    </row>
    <row r="20960" spans="9:9" x14ac:dyDescent="0.25">
      <c r="I20960" s="68"/>
    </row>
    <row r="20961" spans="9:9" x14ac:dyDescent="0.25">
      <c r="I20961" s="68"/>
    </row>
    <row r="20962" spans="9:9" x14ac:dyDescent="0.25">
      <c r="I20962" s="68"/>
    </row>
    <row r="20963" spans="9:9" x14ac:dyDescent="0.25">
      <c r="I20963" s="68"/>
    </row>
    <row r="20964" spans="9:9" x14ac:dyDescent="0.25">
      <c r="I20964" s="68"/>
    </row>
    <row r="20965" spans="9:9" x14ac:dyDescent="0.25">
      <c r="I20965" s="68"/>
    </row>
    <row r="20966" spans="9:9" x14ac:dyDescent="0.25">
      <c r="I20966" s="68"/>
    </row>
    <row r="20967" spans="9:9" x14ac:dyDescent="0.25">
      <c r="I20967" s="68"/>
    </row>
    <row r="20968" spans="9:9" x14ac:dyDescent="0.25">
      <c r="I20968" s="68"/>
    </row>
    <row r="20969" spans="9:9" x14ac:dyDescent="0.25">
      <c r="I20969" s="68"/>
    </row>
    <row r="20970" spans="9:9" x14ac:dyDescent="0.25">
      <c r="I20970" s="68"/>
    </row>
    <row r="20971" spans="9:9" x14ac:dyDescent="0.25">
      <c r="I20971" s="68"/>
    </row>
    <row r="20972" spans="9:9" x14ac:dyDescent="0.25">
      <c r="I20972" s="68"/>
    </row>
    <row r="20973" spans="9:9" x14ac:dyDescent="0.25">
      <c r="I20973" s="68"/>
    </row>
    <row r="20974" spans="9:9" x14ac:dyDescent="0.25">
      <c r="I20974" s="68"/>
    </row>
    <row r="20975" spans="9:9" x14ac:dyDescent="0.25">
      <c r="I20975" s="68"/>
    </row>
    <row r="20976" spans="9:9" x14ac:dyDescent="0.25">
      <c r="I20976" s="68"/>
    </row>
    <row r="20977" spans="9:9" x14ac:dyDescent="0.25">
      <c r="I20977" s="68"/>
    </row>
    <row r="20978" spans="9:9" x14ac:dyDescent="0.25">
      <c r="I20978" s="68"/>
    </row>
    <row r="20979" spans="9:9" x14ac:dyDescent="0.25">
      <c r="I20979" s="68"/>
    </row>
    <row r="20980" spans="9:9" x14ac:dyDescent="0.25">
      <c r="I20980" s="68"/>
    </row>
    <row r="20981" spans="9:9" x14ac:dyDescent="0.25">
      <c r="I20981" s="68"/>
    </row>
    <row r="20982" spans="9:9" x14ac:dyDescent="0.25">
      <c r="I20982" s="68"/>
    </row>
    <row r="20983" spans="9:9" x14ac:dyDescent="0.25">
      <c r="I20983" s="68"/>
    </row>
    <row r="20984" spans="9:9" x14ac:dyDescent="0.25">
      <c r="I20984" s="68"/>
    </row>
    <row r="20985" spans="9:9" x14ac:dyDescent="0.25">
      <c r="I20985" s="68"/>
    </row>
    <row r="20986" spans="9:9" x14ac:dyDescent="0.25">
      <c r="I20986" s="68"/>
    </row>
    <row r="20987" spans="9:9" x14ac:dyDescent="0.25">
      <c r="I20987" s="68"/>
    </row>
    <row r="20988" spans="9:9" x14ac:dyDescent="0.25">
      <c r="I20988" s="68"/>
    </row>
    <row r="20989" spans="9:9" x14ac:dyDescent="0.25">
      <c r="I20989" s="68"/>
    </row>
    <row r="20990" spans="9:9" x14ac:dyDescent="0.25">
      <c r="I20990" s="68"/>
    </row>
    <row r="20991" spans="9:9" x14ac:dyDescent="0.25">
      <c r="I20991" s="68"/>
    </row>
    <row r="20992" spans="9:9" x14ac:dyDescent="0.25">
      <c r="I20992" s="68"/>
    </row>
    <row r="20993" spans="9:9" x14ac:dyDescent="0.25">
      <c r="I20993" s="68"/>
    </row>
    <row r="20994" spans="9:9" x14ac:dyDescent="0.25">
      <c r="I20994" s="68"/>
    </row>
    <row r="20995" spans="9:9" x14ac:dyDescent="0.25">
      <c r="I20995" s="68"/>
    </row>
    <row r="20996" spans="9:9" x14ac:dyDescent="0.25">
      <c r="I20996" s="68"/>
    </row>
    <row r="20997" spans="9:9" x14ac:dyDescent="0.25">
      <c r="I20997" s="68"/>
    </row>
    <row r="20998" spans="9:9" x14ac:dyDescent="0.25">
      <c r="I20998" s="68"/>
    </row>
    <row r="20999" spans="9:9" x14ac:dyDescent="0.25">
      <c r="I20999" s="68"/>
    </row>
    <row r="21000" spans="9:9" x14ac:dyDescent="0.25">
      <c r="I21000" s="68"/>
    </row>
    <row r="21001" spans="9:9" x14ac:dyDescent="0.25">
      <c r="I21001" s="68"/>
    </row>
    <row r="21002" spans="9:9" x14ac:dyDescent="0.25">
      <c r="I21002" s="68"/>
    </row>
    <row r="21003" spans="9:9" x14ac:dyDescent="0.25">
      <c r="I21003" s="68"/>
    </row>
    <row r="21004" spans="9:9" x14ac:dyDescent="0.25">
      <c r="I21004" s="68"/>
    </row>
    <row r="21005" spans="9:9" x14ac:dyDescent="0.25">
      <c r="I21005" s="68"/>
    </row>
    <row r="21006" spans="9:9" x14ac:dyDescent="0.25">
      <c r="I21006" s="68"/>
    </row>
    <row r="21007" spans="9:9" x14ac:dyDescent="0.25">
      <c r="I21007" s="68"/>
    </row>
    <row r="21008" spans="9:9" x14ac:dyDescent="0.25">
      <c r="I21008" s="68"/>
    </row>
    <row r="21009" spans="9:9" x14ac:dyDescent="0.25">
      <c r="I21009" s="68"/>
    </row>
    <row r="21010" spans="9:9" x14ac:dyDescent="0.25">
      <c r="I21010" s="68"/>
    </row>
    <row r="21011" spans="9:9" x14ac:dyDescent="0.25">
      <c r="I21011" s="68"/>
    </row>
    <row r="21012" spans="9:9" x14ac:dyDescent="0.25">
      <c r="I21012" s="68"/>
    </row>
    <row r="21013" spans="9:9" x14ac:dyDescent="0.25">
      <c r="I21013" s="68"/>
    </row>
    <row r="21014" spans="9:9" x14ac:dyDescent="0.25">
      <c r="I21014" s="68"/>
    </row>
    <row r="21015" spans="9:9" x14ac:dyDescent="0.25">
      <c r="I21015" s="68"/>
    </row>
    <row r="21016" spans="9:9" x14ac:dyDescent="0.25">
      <c r="I21016" s="68"/>
    </row>
    <row r="21017" spans="9:9" x14ac:dyDescent="0.25">
      <c r="I21017" s="68"/>
    </row>
    <row r="21018" spans="9:9" x14ac:dyDescent="0.25">
      <c r="I21018" s="68"/>
    </row>
    <row r="21019" spans="9:9" x14ac:dyDescent="0.25">
      <c r="I21019" s="68"/>
    </row>
    <row r="21020" spans="9:9" x14ac:dyDescent="0.25">
      <c r="I21020" s="68"/>
    </row>
    <row r="21021" spans="9:9" x14ac:dyDescent="0.25">
      <c r="I21021" s="68"/>
    </row>
    <row r="21022" spans="9:9" x14ac:dyDescent="0.25">
      <c r="I21022" s="68"/>
    </row>
    <row r="21023" spans="9:9" x14ac:dyDescent="0.25">
      <c r="I21023" s="68"/>
    </row>
    <row r="21024" spans="9:9" x14ac:dyDescent="0.25">
      <c r="I21024" s="68"/>
    </row>
    <row r="21025" spans="9:9" x14ac:dyDescent="0.25">
      <c r="I21025" s="68"/>
    </row>
    <row r="21026" spans="9:9" x14ac:dyDescent="0.25">
      <c r="I21026" s="68"/>
    </row>
    <row r="21027" spans="9:9" x14ac:dyDescent="0.25">
      <c r="I21027" s="68"/>
    </row>
    <row r="21028" spans="9:9" x14ac:dyDescent="0.25">
      <c r="I21028" s="68"/>
    </row>
    <row r="21029" spans="9:9" x14ac:dyDescent="0.25">
      <c r="I21029" s="68"/>
    </row>
    <row r="21030" spans="9:9" x14ac:dyDescent="0.25">
      <c r="I21030" s="68"/>
    </row>
    <row r="21031" spans="9:9" x14ac:dyDescent="0.25">
      <c r="I21031" s="68"/>
    </row>
    <row r="21032" spans="9:9" x14ac:dyDescent="0.25">
      <c r="I21032" s="68"/>
    </row>
    <row r="21033" spans="9:9" x14ac:dyDescent="0.25">
      <c r="I21033" s="68"/>
    </row>
    <row r="21034" spans="9:9" x14ac:dyDescent="0.25">
      <c r="I21034" s="68"/>
    </row>
    <row r="21035" spans="9:9" x14ac:dyDescent="0.25">
      <c r="I21035" s="68"/>
    </row>
    <row r="21036" spans="9:9" x14ac:dyDescent="0.25">
      <c r="I21036" s="68"/>
    </row>
    <row r="21037" spans="9:9" x14ac:dyDescent="0.25">
      <c r="I21037" s="68"/>
    </row>
    <row r="21038" spans="9:9" x14ac:dyDescent="0.25">
      <c r="I21038" s="68"/>
    </row>
    <row r="21039" spans="9:9" x14ac:dyDescent="0.25">
      <c r="I21039" s="68"/>
    </row>
    <row r="21040" spans="9:9" x14ac:dyDescent="0.25">
      <c r="I21040" s="68"/>
    </row>
    <row r="21041" spans="9:9" x14ac:dyDescent="0.25">
      <c r="I21041" s="68"/>
    </row>
    <row r="21042" spans="9:9" x14ac:dyDescent="0.25">
      <c r="I21042" s="68"/>
    </row>
    <row r="21043" spans="9:9" x14ac:dyDescent="0.25">
      <c r="I21043" s="68"/>
    </row>
    <row r="21044" spans="9:9" x14ac:dyDescent="0.25">
      <c r="I21044" s="68"/>
    </row>
    <row r="21045" spans="9:9" x14ac:dyDescent="0.25">
      <c r="I21045" s="68"/>
    </row>
    <row r="21046" spans="9:9" x14ac:dyDescent="0.25">
      <c r="I21046" s="68"/>
    </row>
    <row r="21047" spans="9:9" x14ac:dyDescent="0.25">
      <c r="I21047" s="68"/>
    </row>
    <row r="21048" spans="9:9" x14ac:dyDescent="0.25">
      <c r="I21048" s="68"/>
    </row>
    <row r="21049" spans="9:9" x14ac:dyDescent="0.25">
      <c r="I21049" s="68"/>
    </row>
    <row r="21050" spans="9:9" x14ac:dyDescent="0.25">
      <c r="I21050" s="68"/>
    </row>
    <row r="21051" spans="9:9" x14ac:dyDescent="0.25">
      <c r="I21051" s="68"/>
    </row>
    <row r="21052" spans="9:9" x14ac:dyDescent="0.25">
      <c r="I21052" s="68"/>
    </row>
    <row r="21053" spans="9:9" x14ac:dyDescent="0.25">
      <c r="I21053" s="68"/>
    </row>
    <row r="21054" spans="9:9" x14ac:dyDescent="0.25">
      <c r="I21054" s="68"/>
    </row>
    <row r="21055" spans="9:9" x14ac:dyDescent="0.25">
      <c r="I21055" s="68"/>
    </row>
    <row r="21056" spans="9:9" x14ac:dyDescent="0.25">
      <c r="I21056" s="68"/>
    </row>
    <row r="21057" spans="9:9" x14ac:dyDescent="0.25">
      <c r="I21057" s="68"/>
    </row>
    <row r="21058" spans="9:9" x14ac:dyDescent="0.25">
      <c r="I21058" s="68"/>
    </row>
    <row r="21059" spans="9:9" x14ac:dyDescent="0.25">
      <c r="I21059" s="68"/>
    </row>
    <row r="21060" spans="9:9" x14ac:dyDescent="0.25">
      <c r="I21060" s="68"/>
    </row>
    <row r="21061" spans="9:9" x14ac:dyDescent="0.25">
      <c r="I21061" s="68"/>
    </row>
    <row r="21062" spans="9:9" x14ac:dyDescent="0.25">
      <c r="I21062" s="68"/>
    </row>
    <row r="21063" spans="9:9" x14ac:dyDescent="0.25">
      <c r="I21063" s="68"/>
    </row>
    <row r="21064" spans="9:9" x14ac:dyDescent="0.25">
      <c r="I21064" s="68"/>
    </row>
    <row r="21065" spans="9:9" x14ac:dyDescent="0.25">
      <c r="I21065" s="68"/>
    </row>
    <row r="21066" spans="9:9" x14ac:dyDescent="0.25">
      <c r="I21066" s="68"/>
    </row>
    <row r="21067" spans="9:9" x14ac:dyDescent="0.25">
      <c r="I21067" s="68"/>
    </row>
    <row r="21068" spans="9:9" x14ac:dyDescent="0.25">
      <c r="I21068" s="68"/>
    </row>
    <row r="21069" spans="9:9" x14ac:dyDescent="0.25">
      <c r="I21069" s="68"/>
    </row>
    <row r="21070" spans="9:9" x14ac:dyDescent="0.25">
      <c r="I21070" s="68"/>
    </row>
    <row r="21071" spans="9:9" x14ac:dyDescent="0.25">
      <c r="I21071" s="68"/>
    </row>
    <row r="21072" spans="9:9" x14ac:dyDescent="0.25">
      <c r="I21072" s="68"/>
    </row>
    <row r="21073" spans="9:9" x14ac:dyDescent="0.25">
      <c r="I21073" s="68"/>
    </row>
    <row r="21074" spans="9:9" x14ac:dyDescent="0.25">
      <c r="I21074" s="68"/>
    </row>
    <row r="21075" spans="9:9" x14ac:dyDescent="0.25">
      <c r="I21075" s="68"/>
    </row>
    <row r="21076" spans="9:9" x14ac:dyDescent="0.25">
      <c r="I21076" s="68"/>
    </row>
    <row r="21077" spans="9:9" x14ac:dyDescent="0.25">
      <c r="I21077" s="68"/>
    </row>
    <row r="21078" spans="9:9" x14ac:dyDescent="0.25">
      <c r="I21078" s="68"/>
    </row>
    <row r="21079" spans="9:9" x14ac:dyDescent="0.25">
      <c r="I21079" s="68"/>
    </row>
    <row r="21080" spans="9:9" x14ac:dyDescent="0.25">
      <c r="I21080" s="68"/>
    </row>
    <row r="21081" spans="9:9" x14ac:dyDescent="0.25">
      <c r="I21081" s="68"/>
    </row>
    <row r="21082" spans="9:9" x14ac:dyDescent="0.25">
      <c r="I21082" s="68"/>
    </row>
    <row r="21083" spans="9:9" x14ac:dyDescent="0.25">
      <c r="I21083" s="68"/>
    </row>
    <row r="21084" spans="9:9" x14ac:dyDescent="0.25">
      <c r="I21084" s="68"/>
    </row>
    <row r="21085" spans="9:9" x14ac:dyDescent="0.25">
      <c r="I21085" s="68"/>
    </row>
    <row r="21086" spans="9:9" x14ac:dyDescent="0.25">
      <c r="I21086" s="68"/>
    </row>
    <row r="21087" spans="9:9" x14ac:dyDescent="0.25">
      <c r="I21087" s="68"/>
    </row>
    <row r="21088" spans="9:9" x14ac:dyDescent="0.25">
      <c r="I21088" s="68"/>
    </row>
    <row r="21089" spans="9:9" x14ac:dyDescent="0.25">
      <c r="I21089" s="68"/>
    </row>
    <row r="21090" spans="9:9" x14ac:dyDescent="0.25">
      <c r="I21090" s="68"/>
    </row>
    <row r="21091" spans="9:9" x14ac:dyDescent="0.25">
      <c r="I21091" s="68"/>
    </row>
    <row r="21092" spans="9:9" x14ac:dyDescent="0.25">
      <c r="I21092" s="68"/>
    </row>
    <row r="21093" spans="9:9" x14ac:dyDescent="0.25">
      <c r="I21093" s="68"/>
    </row>
    <row r="21094" spans="9:9" x14ac:dyDescent="0.25">
      <c r="I21094" s="68"/>
    </row>
    <row r="21095" spans="9:9" x14ac:dyDescent="0.25">
      <c r="I21095" s="68"/>
    </row>
    <row r="21096" spans="9:9" x14ac:dyDescent="0.25">
      <c r="I21096" s="68"/>
    </row>
    <row r="21097" spans="9:9" x14ac:dyDescent="0.25">
      <c r="I21097" s="68"/>
    </row>
    <row r="21098" spans="9:9" x14ac:dyDescent="0.25">
      <c r="I21098" s="68"/>
    </row>
    <row r="21099" spans="9:9" x14ac:dyDescent="0.25">
      <c r="I21099" s="68"/>
    </row>
    <row r="21100" spans="9:9" x14ac:dyDescent="0.25">
      <c r="I21100" s="68"/>
    </row>
    <row r="21101" spans="9:9" x14ac:dyDescent="0.25">
      <c r="I21101" s="68"/>
    </row>
    <row r="21102" spans="9:9" x14ac:dyDescent="0.25">
      <c r="I21102" s="68"/>
    </row>
    <row r="21103" spans="9:9" x14ac:dyDescent="0.25">
      <c r="I21103" s="68"/>
    </row>
    <row r="21104" spans="9:9" x14ac:dyDescent="0.25">
      <c r="I21104" s="68"/>
    </row>
    <row r="21105" spans="9:9" x14ac:dyDescent="0.25">
      <c r="I21105" s="68"/>
    </row>
    <row r="21106" spans="9:9" x14ac:dyDescent="0.25">
      <c r="I21106" s="68"/>
    </row>
    <row r="21107" spans="9:9" x14ac:dyDescent="0.25">
      <c r="I21107" s="68"/>
    </row>
    <row r="21108" spans="9:9" x14ac:dyDescent="0.25">
      <c r="I21108" s="68"/>
    </row>
    <row r="21109" spans="9:9" x14ac:dyDescent="0.25">
      <c r="I21109" s="68"/>
    </row>
    <row r="21110" spans="9:9" x14ac:dyDescent="0.25">
      <c r="I21110" s="68"/>
    </row>
    <row r="21111" spans="9:9" x14ac:dyDescent="0.25">
      <c r="I21111" s="68"/>
    </row>
    <row r="21112" spans="9:9" x14ac:dyDescent="0.25">
      <c r="I21112" s="68"/>
    </row>
    <row r="21113" spans="9:9" x14ac:dyDescent="0.25">
      <c r="I21113" s="68"/>
    </row>
    <row r="21114" spans="9:9" x14ac:dyDescent="0.25">
      <c r="I21114" s="68"/>
    </row>
    <row r="21115" spans="9:9" x14ac:dyDescent="0.25">
      <c r="I21115" s="68"/>
    </row>
    <row r="21116" spans="9:9" x14ac:dyDescent="0.25">
      <c r="I21116" s="68"/>
    </row>
    <row r="21117" spans="9:9" x14ac:dyDescent="0.25">
      <c r="I21117" s="68"/>
    </row>
    <row r="21118" spans="9:9" x14ac:dyDescent="0.25">
      <c r="I21118" s="68"/>
    </row>
    <row r="21119" spans="9:9" x14ac:dyDescent="0.25">
      <c r="I21119" s="68"/>
    </row>
    <row r="21120" spans="9:9" x14ac:dyDescent="0.25">
      <c r="I21120" s="68"/>
    </row>
    <row r="21121" spans="9:9" x14ac:dyDescent="0.25">
      <c r="I21121" s="68"/>
    </row>
    <row r="21122" spans="9:9" x14ac:dyDescent="0.25">
      <c r="I21122" s="68"/>
    </row>
    <row r="21123" spans="9:9" x14ac:dyDescent="0.25">
      <c r="I21123" s="68"/>
    </row>
    <row r="21124" spans="9:9" x14ac:dyDescent="0.25">
      <c r="I21124" s="68"/>
    </row>
    <row r="21125" spans="9:9" x14ac:dyDescent="0.25">
      <c r="I21125" s="68"/>
    </row>
    <row r="21126" spans="9:9" x14ac:dyDescent="0.25">
      <c r="I21126" s="68"/>
    </row>
    <row r="21127" spans="9:9" x14ac:dyDescent="0.25">
      <c r="I21127" s="68"/>
    </row>
    <row r="21128" spans="9:9" x14ac:dyDescent="0.25">
      <c r="I21128" s="68"/>
    </row>
    <row r="21129" spans="9:9" x14ac:dyDescent="0.25">
      <c r="I21129" s="68"/>
    </row>
    <row r="21130" spans="9:9" x14ac:dyDescent="0.25">
      <c r="I21130" s="68"/>
    </row>
    <row r="21131" spans="9:9" x14ac:dyDescent="0.25">
      <c r="I21131" s="68"/>
    </row>
    <row r="21132" spans="9:9" x14ac:dyDescent="0.25">
      <c r="I21132" s="68"/>
    </row>
    <row r="21133" spans="9:9" x14ac:dyDescent="0.25">
      <c r="I21133" s="68"/>
    </row>
    <row r="21134" spans="9:9" x14ac:dyDescent="0.25">
      <c r="I21134" s="68"/>
    </row>
    <row r="21135" spans="9:9" x14ac:dyDescent="0.25">
      <c r="I21135" s="68"/>
    </row>
    <row r="21136" spans="9:9" x14ac:dyDescent="0.25">
      <c r="I21136" s="68"/>
    </row>
    <row r="21137" spans="9:9" x14ac:dyDescent="0.25">
      <c r="I21137" s="68"/>
    </row>
    <row r="21138" spans="9:9" x14ac:dyDescent="0.25">
      <c r="I21138" s="68"/>
    </row>
    <row r="21139" spans="9:9" x14ac:dyDescent="0.25">
      <c r="I21139" s="68"/>
    </row>
    <row r="21140" spans="9:9" x14ac:dyDescent="0.25">
      <c r="I21140" s="68"/>
    </row>
    <row r="21141" spans="9:9" x14ac:dyDescent="0.25">
      <c r="I21141" s="68"/>
    </row>
    <row r="21142" spans="9:9" x14ac:dyDescent="0.25">
      <c r="I21142" s="68"/>
    </row>
    <row r="21143" spans="9:9" x14ac:dyDescent="0.25">
      <c r="I21143" s="68"/>
    </row>
    <row r="21144" spans="9:9" x14ac:dyDescent="0.25">
      <c r="I21144" s="68"/>
    </row>
    <row r="21145" spans="9:9" x14ac:dyDescent="0.25">
      <c r="I21145" s="68"/>
    </row>
    <row r="21146" spans="9:9" x14ac:dyDescent="0.25">
      <c r="I21146" s="68"/>
    </row>
    <row r="21147" spans="9:9" x14ac:dyDescent="0.25">
      <c r="I21147" s="68"/>
    </row>
    <row r="21148" spans="9:9" x14ac:dyDescent="0.25">
      <c r="I21148" s="68"/>
    </row>
    <row r="21149" spans="9:9" x14ac:dyDescent="0.25">
      <c r="I21149" s="68"/>
    </row>
    <row r="21150" spans="9:9" x14ac:dyDescent="0.25">
      <c r="I21150" s="68"/>
    </row>
    <row r="21151" spans="9:9" x14ac:dyDescent="0.25">
      <c r="I21151" s="68"/>
    </row>
    <row r="21152" spans="9:9" x14ac:dyDescent="0.25">
      <c r="I21152" s="68"/>
    </row>
    <row r="21153" spans="9:9" x14ac:dyDescent="0.25">
      <c r="I21153" s="68"/>
    </row>
    <row r="21154" spans="9:9" x14ac:dyDescent="0.25">
      <c r="I21154" s="68"/>
    </row>
    <row r="21155" spans="9:9" x14ac:dyDescent="0.25">
      <c r="I21155" s="68"/>
    </row>
    <row r="21156" spans="9:9" x14ac:dyDescent="0.25">
      <c r="I21156" s="68"/>
    </row>
    <row r="21157" spans="9:9" x14ac:dyDescent="0.25">
      <c r="I21157" s="68"/>
    </row>
    <row r="21158" spans="9:9" x14ac:dyDescent="0.25">
      <c r="I21158" s="68"/>
    </row>
    <row r="21159" spans="9:9" x14ac:dyDescent="0.25">
      <c r="I21159" s="68"/>
    </row>
    <row r="21160" spans="9:9" x14ac:dyDescent="0.25">
      <c r="I21160" s="68"/>
    </row>
    <row r="21161" spans="9:9" x14ac:dyDescent="0.25">
      <c r="I21161" s="68"/>
    </row>
    <row r="21162" spans="9:9" x14ac:dyDescent="0.25">
      <c r="I21162" s="68"/>
    </row>
    <row r="21163" spans="9:9" x14ac:dyDescent="0.25">
      <c r="I21163" s="68"/>
    </row>
    <row r="21164" spans="9:9" x14ac:dyDescent="0.25">
      <c r="I21164" s="68"/>
    </row>
    <row r="21165" spans="9:9" x14ac:dyDescent="0.25">
      <c r="I21165" s="68"/>
    </row>
    <row r="21166" spans="9:9" x14ac:dyDescent="0.25">
      <c r="I21166" s="68"/>
    </row>
    <row r="21167" spans="9:9" x14ac:dyDescent="0.25">
      <c r="I21167" s="68"/>
    </row>
    <row r="21168" spans="9:9" x14ac:dyDescent="0.25">
      <c r="I21168" s="68"/>
    </row>
    <row r="21169" spans="9:9" x14ac:dyDescent="0.25">
      <c r="I21169" s="68"/>
    </row>
    <row r="21170" spans="9:9" x14ac:dyDescent="0.25">
      <c r="I21170" s="68"/>
    </row>
    <row r="21171" spans="9:9" x14ac:dyDescent="0.25">
      <c r="I21171" s="68"/>
    </row>
    <row r="21172" spans="9:9" x14ac:dyDescent="0.25">
      <c r="I21172" s="68"/>
    </row>
    <row r="21173" spans="9:9" x14ac:dyDescent="0.25">
      <c r="I21173" s="68"/>
    </row>
    <row r="21174" spans="9:9" x14ac:dyDescent="0.25">
      <c r="I21174" s="68"/>
    </row>
    <row r="21175" spans="9:9" x14ac:dyDescent="0.25">
      <c r="I21175" s="68"/>
    </row>
    <row r="21176" spans="9:9" x14ac:dyDescent="0.25">
      <c r="I21176" s="68"/>
    </row>
    <row r="21177" spans="9:9" x14ac:dyDescent="0.25">
      <c r="I21177" s="68"/>
    </row>
    <row r="21178" spans="9:9" x14ac:dyDescent="0.25">
      <c r="I21178" s="68"/>
    </row>
    <row r="21179" spans="9:9" x14ac:dyDescent="0.25">
      <c r="I21179" s="68"/>
    </row>
    <row r="21180" spans="9:9" x14ac:dyDescent="0.25">
      <c r="I21180" s="68"/>
    </row>
    <row r="21181" spans="9:9" x14ac:dyDescent="0.25">
      <c r="I21181" s="68"/>
    </row>
    <row r="21182" spans="9:9" x14ac:dyDescent="0.25">
      <c r="I21182" s="68"/>
    </row>
    <row r="21183" spans="9:9" x14ac:dyDescent="0.25">
      <c r="I21183" s="68"/>
    </row>
    <row r="21184" spans="9:9" x14ac:dyDescent="0.25">
      <c r="I21184" s="68"/>
    </row>
    <row r="21185" spans="9:9" x14ac:dyDescent="0.25">
      <c r="I21185" s="68"/>
    </row>
    <row r="21186" spans="9:9" x14ac:dyDescent="0.25">
      <c r="I21186" s="68"/>
    </row>
    <row r="21187" spans="9:9" x14ac:dyDescent="0.25">
      <c r="I21187" s="68"/>
    </row>
    <row r="21188" spans="9:9" x14ac:dyDescent="0.25">
      <c r="I21188" s="68"/>
    </row>
    <row r="21189" spans="9:9" x14ac:dyDescent="0.25">
      <c r="I21189" s="68"/>
    </row>
    <row r="21190" spans="9:9" x14ac:dyDescent="0.25">
      <c r="I21190" s="68"/>
    </row>
    <row r="21191" spans="9:9" x14ac:dyDescent="0.25">
      <c r="I21191" s="68"/>
    </row>
    <row r="21192" spans="9:9" x14ac:dyDescent="0.25">
      <c r="I21192" s="68"/>
    </row>
    <row r="21193" spans="9:9" x14ac:dyDescent="0.25">
      <c r="I21193" s="68"/>
    </row>
    <row r="21194" spans="9:9" x14ac:dyDescent="0.25">
      <c r="I21194" s="68"/>
    </row>
    <row r="21195" spans="9:9" x14ac:dyDescent="0.25">
      <c r="I21195" s="68"/>
    </row>
    <row r="21196" spans="9:9" x14ac:dyDescent="0.25">
      <c r="I21196" s="68"/>
    </row>
    <row r="21197" spans="9:9" x14ac:dyDescent="0.25">
      <c r="I21197" s="68"/>
    </row>
    <row r="21198" spans="9:9" x14ac:dyDescent="0.25">
      <c r="I21198" s="68"/>
    </row>
    <row r="21199" spans="9:9" x14ac:dyDescent="0.25">
      <c r="I21199" s="68"/>
    </row>
    <row r="21200" spans="9:9" x14ac:dyDescent="0.25">
      <c r="I21200" s="68"/>
    </row>
    <row r="21201" spans="9:9" x14ac:dyDescent="0.25">
      <c r="I21201" s="68"/>
    </row>
    <row r="21202" spans="9:9" x14ac:dyDescent="0.25">
      <c r="I21202" s="68"/>
    </row>
    <row r="21203" spans="9:9" x14ac:dyDescent="0.25">
      <c r="I21203" s="68"/>
    </row>
    <row r="21204" spans="9:9" x14ac:dyDescent="0.25">
      <c r="I21204" s="68"/>
    </row>
    <row r="21205" spans="9:9" x14ac:dyDescent="0.25">
      <c r="I21205" s="68"/>
    </row>
    <row r="21206" spans="9:9" x14ac:dyDescent="0.25">
      <c r="I21206" s="68"/>
    </row>
    <row r="21207" spans="9:9" x14ac:dyDescent="0.25">
      <c r="I21207" s="68"/>
    </row>
    <row r="21208" spans="9:9" x14ac:dyDescent="0.25">
      <c r="I21208" s="68"/>
    </row>
    <row r="21209" spans="9:9" x14ac:dyDescent="0.25">
      <c r="I21209" s="68"/>
    </row>
    <row r="21210" spans="9:9" x14ac:dyDescent="0.25">
      <c r="I21210" s="68"/>
    </row>
    <row r="21211" spans="9:9" x14ac:dyDescent="0.25">
      <c r="I21211" s="68"/>
    </row>
    <row r="21212" spans="9:9" x14ac:dyDescent="0.25">
      <c r="I21212" s="68"/>
    </row>
    <row r="21213" spans="9:9" x14ac:dyDescent="0.25">
      <c r="I21213" s="68"/>
    </row>
    <row r="21214" spans="9:9" x14ac:dyDescent="0.25">
      <c r="I21214" s="68"/>
    </row>
    <row r="21215" spans="9:9" x14ac:dyDescent="0.25">
      <c r="I21215" s="68"/>
    </row>
    <row r="21216" spans="9:9" x14ac:dyDescent="0.25">
      <c r="I21216" s="68"/>
    </row>
    <row r="21217" spans="9:9" x14ac:dyDescent="0.25">
      <c r="I21217" s="68"/>
    </row>
    <row r="21218" spans="9:9" x14ac:dyDescent="0.25">
      <c r="I21218" s="68"/>
    </row>
    <row r="21219" spans="9:9" x14ac:dyDescent="0.25">
      <c r="I21219" s="68"/>
    </row>
    <row r="21220" spans="9:9" x14ac:dyDescent="0.25">
      <c r="I21220" s="68"/>
    </row>
    <row r="21221" spans="9:9" x14ac:dyDescent="0.25">
      <c r="I21221" s="68"/>
    </row>
    <row r="21222" spans="9:9" x14ac:dyDescent="0.25">
      <c r="I21222" s="68"/>
    </row>
    <row r="21223" spans="9:9" x14ac:dyDescent="0.25">
      <c r="I21223" s="68"/>
    </row>
    <row r="21224" spans="9:9" x14ac:dyDescent="0.25">
      <c r="I21224" s="68"/>
    </row>
    <row r="21225" spans="9:9" x14ac:dyDescent="0.25">
      <c r="I21225" s="68"/>
    </row>
    <row r="21226" spans="9:9" x14ac:dyDescent="0.25">
      <c r="I21226" s="68"/>
    </row>
    <row r="21227" spans="9:9" x14ac:dyDescent="0.25">
      <c r="I21227" s="68"/>
    </row>
    <row r="21228" spans="9:9" x14ac:dyDescent="0.25">
      <c r="I21228" s="68"/>
    </row>
    <row r="21229" spans="9:9" x14ac:dyDescent="0.25">
      <c r="I21229" s="68"/>
    </row>
    <row r="21230" spans="9:9" x14ac:dyDescent="0.25">
      <c r="I21230" s="68"/>
    </row>
    <row r="21231" spans="9:9" x14ac:dyDescent="0.25">
      <c r="I21231" s="68"/>
    </row>
    <row r="21232" spans="9:9" x14ac:dyDescent="0.25">
      <c r="I21232" s="68"/>
    </row>
    <row r="21233" spans="9:9" x14ac:dyDescent="0.25">
      <c r="I21233" s="68"/>
    </row>
    <row r="21234" spans="9:9" x14ac:dyDescent="0.25">
      <c r="I21234" s="68"/>
    </row>
    <row r="21235" spans="9:9" x14ac:dyDescent="0.25">
      <c r="I21235" s="68"/>
    </row>
    <row r="21236" spans="9:9" x14ac:dyDescent="0.25">
      <c r="I21236" s="68"/>
    </row>
    <row r="21237" spans="9:9" x14ac:dyDescent="0.25">
      <c r="I21237" s="68"/>
    </row>
    <row r="21238" spans="9:9" x14ac:dyDescent="0.25">
      <c r="I21238" s="68"/>
    </row>
    <row r="21239" spans="9:9" x14ac:dyDescent="0.25">
      <c r="I21239" s="68"/>
    </row>
    <row r="21240" spans="9:9" x14ac:dyDescent="0.25">
      <c r="I21240" s="68"/>
    </row>
    <row r="21241" spans="9:9" x14ac:dyDescent="0.25">
      <c r="I21241" s="68"/>
    </row>
    <row r="21242" spans="9:9" x14ac:dyDescent="0.25">
      <c r="I21242" s="68"/>
    </row>
    <row r="21243" spans="9:9" x14ac:dyDescent="0.25">
      <c r="I21243" s="68"/>
    </row>
    <row r="21244" spans="9:9" x14ac:dyDescent="0.25">
      <c r="I21244" s="68"/>
    </row>
    <row r="21245" spans="9:9" x14ac:dyDescent="0.25">
      <c r="I21245" s="68"/>
    </row>
    <row r="21246" spans="9:9" x14ac:dyDescent="0.25">
      <c r="I21246" s="68"/>
    </row>
    <row r="21247" spans="9:9" x14ac:dyDescent="0.25">
      <c r="I21247" s="68"/>
    </row>
    <row r="21248" spans="9:9" x14ac:dyDescent="0.25">
      <c r="I21248" s="68"/>
    </row>
    <row r="21249" spans="9:9" x14ac:dyDescent="0.25">
      <c r="I21249" s="68"/>
    </row>
    <row r="21250" spans="9:9" x14ac:dyDescent="0.25">
      <c r="I21250" s="68"/>
    </row>
    <row r="21251" spans="9:9" x14ac:dyDescent="0.25">
      <c r="I21251" s="68"/>
    </row>
    <row r="21252" spans="9:9" x14ac:dyDescent="0.25">
      <c r="I21252" s="68"/>
    </row>
    <row r="21253" spans="9:9" x14ac:dyDescent="0.25">
      <c r="I21253" s="68"/>
    </row>
    <row r="21254" spans="9:9" x14ac:dyDescent="0.25">
      <c r="I21254" s="68"/>
    </row>
    <row r="21255" spans="9:9" x14ac:dyDescent="0.25">
      <c r="I21255" s="68"/>
    </row>
    <row r="21256" spans="9:9" x14ac:dyDescent="0.25">
      <c r="I21256" s="68"/>
    </row>
    <row r="21257" spans="9:9" x14ac:dyDescent="0.25">
      <c r="I21257" s="68"/>
    </row>
    <row r="21258" spans="9:9" x14ac:dyDescent="0.25">
      <c r="I21258" s="68"/>
    </row>
    <row r="21259" spans="9:9" x14ac:dyDescent="0.25">
      <c r="I21259" s="68"/>
    </row>
    <row r="21260" spans="9:9" x14ac:dyDescent="0.25">
      <c r="I21260" s="68"/>
    </row>
    <row r="21261" spans="9:9" x14ac:dyDescent="0.25">
      <c r="I21261" s="68"/>
    </row>
    <row r="21262" spans="9:9" x14ac:dyDescent="0.25">
      <c r="I21262" s="68"/>
    </row>
    <row r="21263" spans="9:9" x14ac:dyDescent="0.25">
      <c r="I21263" s="68"/>
    </row>
    <row r="21264" spans="9:9" x14ac:dyDescent="0.25">
      <c r="I21264" s="68"/>
    </row>
    <row r="21265" spans="9:9" x14ac:dyDescent="0.25">
      <c r="I21265" s="68"/>
    </row>
    <row r="21266" spans="9:9" x14ac:dyDescent="0.25">
      <c r="I21266" s="68"/>
    </row>
    <row r="21267" spans="9:9" x14ac:dyDescent="0.25">
      <c r="I21267" s="68"/>
    </row>
    <row r="21268" spans="9:9" x14ac:dyDescent="0.25">
      <c r="I21268" s="68"/>
    </row>
    <row r="21269" spans="9:9" x14ac:dyDescent="0.25">
      <c r="I21269" s="68"/>
    </row>
    <row r="21270" spans="9:9" x14ac:dyDescent="0.25">
      <c r="I21270" s="68"/>
    </row>
    <row r="21271" spans="9:9" x14ac:dyDescent="0.25">
      <c r="I21271" s="68"/>
    </row>
    <row r="21272" spans="9:9" x14ac:dyDescent="0.25">
      <c r="I21272" s="68"/>
    </row>
    <row r="21273" spans="9:9" x14ac:dyDescent="0.25">
      <c r="I21273" s="68"/>
    </row>
    <row r="21274" spans="9:9" x14ac:dyDescent="0.25">
      <c r="I21274" s="68"/>
    </row>
    <row r="21275" spans="9:9" x14ac:dyDescent="0.25">
      <c r="I21275" s="68"/>
    </row>
    <row r="21276" spans="9:9" x14ac:dyDescent="0.25">
      <c r="I21276" s="68"/>
    </row>
    <row r="21277" spans="9:9" x14ac:dyDescent="0.25">
      <c r="I21277" s="68"/>
    </row>
    <row r="21278" spans="9:9" x14ac:dyDescent="0.25">
      <c r="I21278" s="68"/>
    </row>
    <row r="21279" spans="9:9" x14ac:dyDescent="0.25">
      <c r="I21279" s="68"/>
    </row>
    <row r="21280" spans="9:9" x14ac:dyDescent="0.25">
      <c r="I21280" s="68"/>
    </row>
    <row r="21281" spans="9:9" x14ac:dyDescent="0.25">
      <c r="I21281" s="68"/>
    </row>
    <row r="21282" spans="9:9" x14ac:dyDescent="0.25">
      <c r="I21282" s="68"/>
    </row>
    <row r="21283" spans="9:9" x14ac:dyDescent="0.25">
      <c r="I21283" s="68"/>
    </row>
    <row r="21284" spans="9:9" x14ac:dyDescent="0.25">
      <c r="I21284" s="68"/>
    </row>
    <row r="21285" spans="9:9" x14ac:dyDescent="0.25">
      <c r="I21285" s="68"/>
    </row>
    <row r="21286" spans="9:9" x14ac:dyDescent="0.25">
      <c r="I21286" s="68"/>
    </row>
    <row r="21287" spans="9:9" x14ac:dyDescent="0.25">
      <c r="I21287" s="68"/>
    </row>
    <row r="21288" spans="9:9" x14ac:dyDescent="0.25">
      <c r="I21288" s="68"/>
    </row>
    <row r="21289" spans="9:9" x14ac:dyDescent="0.25">
      <c r="I21289" s="68"/>
    </row>
    <row r="21290" spans="9:9" x14ac:dyDescent="0.25">
      <c r="I21290" s="68"/>
    </row>
    <row r="21291" spans="9:9" x14ac:dyDescent="0.25">
      <c r="I21291" s="68"/>
    </row>
    <row r="21292" spans="9:9" x14ac:dyDescent="0.25">
      <c r="I21292" s="68"/>
    </row>
    <row r="21293" spans="9:9" x14ac:dyDescent="0.25">
      <c r="I21293" s="68"/>
    </row>
    <row r="21294" spans="9:9" x14ac:dyDescent="0.25">
      <c r="I21294" s="68"/>
    </row>
    <row r="21295" spans="9:9" x14ac:dyDescent="0.25">
      <c r="I21295" s="68"/>
    </row>
    <row r="21296" spans="9:9" x14ac:dyDescent="0.25">
      <c r="I21296" s="68"/>
    </row>
    <row r="21297" spans="9:9" x14ac:dyDescent="0.25">
      <c r="I21297" s="68"/>
    </row>
    <row r="21298" spans="9:9" x14ac:dyDescent="0.25">
      <c r="I21298" s="68"/>
    </row>
    <row r="21299" spans="9:9" x14ac:dyDescent="0.25">
      <c r="I21299" s="68"/>
    </row>
    <row r="21300" spans="9:9" x14ac:dyDescent="0.25">
      <c r="I21300" s="68"/>
    </row>
    <row r="21301" spans="9:9" x14ac:dyDescent="0.25">
      <c r="I21301" s="68"/>
    </row>
    <row r="21302" spans="9:9" x14ac:dyDescent="0.25">
      <c r="I21302" s="68"/>
    </row>
    <row r="21303" spans="9:9" x14ac:dyDescent="0.25">
      <c r="I21303" s="68"/>
    </row>
    <row r="21304" spans="9:9" x14ac:dyDescent="0.25">
      <c r="I21304" s="68"/>
    </row>
    <row r="21305" spans="9:9" x14ac:dyDescent="0.25">
      <c r="I21305" s="68"/>
    </row>
    <row r="21306" spans="9:9" x14ac:dyDescent="0.25">
      <c r="I21306" s="68"/>
    </row>
    <row r="21307" spans="9:9" x14ac:dyDescent="0.25">
      <c r="I21307" s="68"/>
    </row>
    <row r="21308" spans="9:9" x14ac:dyDescent="0.25">
      <c r="I21308" s="68"/>
    </row>
    <row r="21309" spans="9:9" x14ac:dyDescent="0.25">
      <c r="I21309" s="68"/>
    </row>
    <row r="21310" spans="9:9" x14ac:dyDescent="0.25">
      <c r="I21310" s="68"/>
    </row>
    <row r="21311" spans="9:9" x14ac:dyDescent="0.25">
      <c r="I21311" s="68"/>
    </row>
    <row r="21312" spans="9:9" x14ac:dyDescent="0.25">
      <c r="I21312" s="68"/>
    </row>
    <row r="21313" spans="9:9" x14ac:dyDescent="0.25">
      <c r="I21313" s="68"/>
    </row>
    <row r="21314" spans="9:9" x14ac:dyDescent="0.25">
      <c r="I21314" s="68"/>
    </row>
    <row r="21315" spans="9:9" x14ac:dyDescent="0.25">
      <c r="I21315" s="68"/>
    </row>
    <row r="21316" spans="9:9" x14ac:dyDescent="0.25">
      <c r="I21316" s="68"/>
    </row>
    <row r="21317" spans="9:9" x14ac:dyDescent="0.25">
      <c r="I21317" s="68"/>
    </row>
    <row r="21318" spans="9:9" x14ac:dyDescent="0.25">
      <c r="I21318" s="68"/>
    </row>
    <row r="21319" spans="9:9" x14ac:dyDescent="0.25">
      <c r="I21319" s="68"/>
    </row>
    <row r="21320" spans="9:9" x14ac:dyDescent="0.25">
      <c r="I21320" s="68"/>
    </row>
    <row r="21321" spans="9:9" x14ac:dyDescent="0.25">
      <c r="I21321" s="68"/>
    </row>
    <row r="21322" spans="9:9" x14ac:dyDescent="0.25">
      <c r="I21322" s="68"/>
    </row>
    <row r="21323" spans="9:9" x14ac:dyDescent="0.25">
      <c r="I21323" s="68"/>
    </row>
    <row r="21324" spans="9:9" x14ac:dyDescent="0.25">
      <c r="I21324" s="68"/>
    </row>
    <row r="21325" spans="9:9" x14ac:dyDescent="0.25">
      <c r="I21325" s="68"/>
    </row>
    <row r="21326" spans="9:9" x14ac:dyDescent="0.25">
      <c r="I21326" s="68"/>
    </row>
    <row r="21327" spans="9:9" x14ac:dyDescent="0.25">
      <c r="I21327" s="68"/>
    </row>
    <row r="21328" spans="9:9" x14ac:dyDescent="0.25">
      <c r="I21328" s="68"/>
    </row>
    <row r="21329" spans="9:9" x14ac:dyDescent="0.25">
      <c r="I21329" s="68"/>
    </row>
    <row r="21330" spans="9:9" x14ac:dyDescent="0.25">
      <c r="I21330" s="68"/>
    </row>
    <row r="21331" spans="9:9" x14ac:dyDescent="0.25">
      <c r="I21331" s="68"/>
    </row>
    <row r="21332" spans="9:9" x14ac:dyDescent="0.25">
      <c r="I21332" s="68"/>
    </row>
    <row r="21333" spans="9:9" x14ac:dyDescent="0.25">
      <c r="I21333" s="68"/>
    </row>
    <row r="21334" spans="9:9" x14ac:dyDescent="0.25">
      <c r="I21334" s="68"/>
    </row>
    <row r="21335" spans="9:9" x14ac:dyDescent="0.25">
      <c r="I21335" s="68"/>
    </row>
    <row r="21336" spans="9:9" x14ac:dyDescent="0.25">
      <c r="I21336" s="68"/>
    </row>
    <row r="21337" spans="9:9" x14ac:dyDescent="0.25">
      <c r="I21337" s="68"/>
    </row>
    <row r="21338" spans="9:9" x14ac:dyDescent="0.25">
      <c r="I21338" s="68"/>
    </row>
    <row r="21339" spans="9:9" x14ac:dyDescent="0.25">
      <c r="I21339" s="68"/>
    </row>
    <row r="21340" spans="9:9" x14ac:dyDescent="0.25">
      <c r="I21340" s="68"/>
    </row>
    <row r="21341" spans="9:9" x14ac:dyDescent="0.25">
      <c r="I21341" s="68"/>
    </row>
    <row r="21342" spans="9:9" x14ac:dyDescent="0.25">
      <c r="I21342" s="68"/>
    </row>
    <row r="21343" spans="9:9" x14ac:dyDescent="0.25">
      <c r="I21343" s="68"/>
    </row>
    <row r="21344" spans="9:9" x14ac:dyDescent="0.25">
      <c r="I21344" s="68"/>
    </row>
    <row r="21345" spans="9:9" x14ac:dyDescent="0.25">
      <c r="I21345" s="68"/>
    </row>
    <row r="21346" spans="9:9" x14ac:dyDescent="0.25">
      <c r="I21346" s="68"/>
    </row>
    <row r="21347" spans="9:9" x14ac:dyDescent="0.25">
      <c r="I21347" s="68"/>
    </row>
    <row r="21348" spans="9:9" x14ac:dyDescent="0.25">
      <c r="I21348" s="68"/>
    </row>
    <row r="21349" spans="9:9" x14ac:dyDescent="0.25">
      <c r="I21349" s="68"/>
    </row>
    <row r="21350" spans="9:9" x14ac:dyDescent="0.25">
      <c r="I21350" s="68"/>
    </row>
    <row r="21351" spans="9:9" x14ac:dyDescent="0.25">
      <c r="I21351" s="68"/>
    </row>
    <row r="21352" spans="9:9" x14ac:dyDescent="0.25">
      <c r="I21352" s="68"/>
    </row>
    <row r="21353" spans="9:9" x14ac:dyDescent="0.25">
      <c r="I21353" s="68"/>
    </row>
    <row r="21354" spans="9:9" x14ac:dyDescent="0.25">
      <c r="I21354" s="68"/>
    </row>
    <row r="21355" spans="9:9" x14ac:dyDescent="0.25">
      <c r="I21355" s="68"/>
    </row>
    <row r="21356" spans="9:9" x14ac:dyDescent="0.25">
      <c r="I21356" s="68"/>
    </row>
    <row r="21357" spans="9:9" x14ac:dyDescent="0.25">
      <c r="I21357" s="68"/>
    </row>
    <row r="21358" spans="9:9" x14ac:dyDescent="0.25">
      <c r="I21358" s="68"/>
    </row>
    <row r="21359" spans="9:9" x14ac:dyDescent="0.25">
      <c r="I21359" s="68"/>
    </row>
    <row r="21360" spans="9:9" x14ac:dyDescent="0.25">
      <c r="I21360" s="68"/>
    </row>
    <row r="21361" spans="9:9" x14ac:dyDescent="0.25">
      <c r="I21361" s="68"/>
    </row>
    <row r="21362" spans="9:9" x14ac:dyDescent="0.25">
      <c r="I21362" s="68"/>
    </row>
    <row r="21363" spans="9:9" x14ac:dyDescent="0.25">
      <c r="I21363" s="68"/>
    </row>
    <row r="21364" spans="9:9" x14ac:dyDescent="0.25">
      <c r="I21364" s="68"/>
    </row>
    <row r="21365" spans="9:9" x14ac:dyDescent="0.25">
      <c r="I21365" s="68"/>
    </row>
    <row r="21366" spans="9:9" x14ac:dyDescent="0.25">
      <c r="I21366" s="68"/>
    </row>
    <row r="21367" spans="9:9" x14ac:dyDescent="0.25">
      <c r="I21367" s="68"/>
    </row>
    <row r="21368" spans="9:9" x14ac:dyDescent="0.25">
      <c r="I21368" s="68"/>
    </row>
    <row r="21369" spans="9:9" x14ac:dyDescent="0.25">
      <c r="I21369" s="68"/>
    </row>
    <row r="21370" spans="9:9" x14ac:dyDescent="0.25">
      <c r="I21370" s="68"/>
    </row>
    <row r="21371" spans="9:9" x14ac:dyDescent="0.25">
      <c r="I21371" s="68"/>
    </row>
    <row r="21372" spans="9:9" x14ac:dyDescent="0.25">
      <c r="I21372" s="68"/>
    </row>
    <row r="21373" spans="9:9" x14ac:dyDescent="0.25">
      <c r="I21373" s="68"/>
    </row>
    <row r="21374" spans="9:9" x14ac:dyDescent="0.25">
      <c r="I21374" s="68"/>
    </row>
    <row r="21375" spans="9:9" x14ac:dyDescent="0.25">
      <c r="I21375" s="68"/>
    </row>
    <row r="21376" spans="9:9" x14ac:dyDescent="0.25">
      <c r="I21376" s="68"/>
    </row>
    <row r="21377" spans="9:9" x14ac:dyDescent="0.25">
      <c r="I21377" s="68"/>
    </row>
    <row r="21378" spans="9:9" x14ac:dyDescent="0.25">
      <c r="I21378" s="68"/>
    </row>
    <row r="21379" spans="9:9" x14ac:dyDescent="0.25">
      <c r="I21379" s="68"/>
    </row>
    <row r="21380" spans="9:9" x14ac:dyDescent="0.25">
      <c r="I21380" s="68"/>
    </row>
    <row r="21381" spans="9:9" x14ac:dyDescent="0.25">
      <c r="I21381" s="68"/>
    </row>
    <row r="21382" spans="9:9" x14ac:dyDescent="0.25">
      <c r="I21382" s="68"/>
    </row>
    <row r="21383" spans="9:9" x14ac:dyDescent="0.25">
      <c r="I21383" s="68"/>
    </row>
    <row r="21384" spans="9:9" x14ac:dyDescent="0.25">
      <c r="I21384" s="68"/>
    </row>
    <row r="21385" spans="9:9" x14ac:dyDescent="0.25">
      <c r="I21385" s="68"/>
    </row>
    <row r="21386" spans="9:9" x14ac:dyDescent="0.25">
      <c r="I21386" s="68"/>
    </row>
    <row r="21387" spans="9:9" x14ac:dyDescent="0.25">
      <c r="I21387" s="68"/>
    </row>
    <row r="21388" spans="9:9" x14ac:dyDescent="0.25">
      <c r="I21388" s="68"/>
    </row>
    <row r="21389" spans="9:9" x14ac:dyDescent="0.25">
      <c r="I21389" s="68"/>
    </row>
    <row r="21390" spans="9:9" x14ac:dyDescent="0.25">
      <c r="I21390" s="68"/>
    </row>
    <row r="21391" spans="9:9" x14ac:dyDescent="0.25">
      <c r="I21391" s="68"/>
    </row>
    <row r="21392" spans="9:9" x14ac:dyDescent="0.25">
      <c r="I21392" s="68"/>
    </row>
    <row r="21393" spans="9:9" x14ac:dyDescent="0.25">
      <c r="I21393" s="68"/>
    </row>
    <row r="21394" spans="9:9" x14ac:dyDescent="0.25">
      <c r="I21394" s="68"/>
    </row>
    <row r="21395" spans="9:9" x14ac:dyDescent="0.25">
      <c r="I21395" s="68"/>
    </row>
    <row r="21396" spans="9:9" x14ac:dyDescent="0.25">
      <c r="I21396" s="68"/>
    </row>
    <row r="21397" spans="9:9" x14ac:dyDescent="0.25">
      <c r="I21397" s="68"/>
    </row>
    <row r="21398" spans="9:9" x14ac:dyDescent="0.25">
      <c r="I21398" s="68"/>
    </row>
    <row r="21399" spans="9:9" x14ac:dyDescent="0.25">
      <c r="I21399" s="68"/>
    </row>
    <row r="21400" spans="9:9" x14ac:dyDescent="0.25">
      <c r="I21400" s="68"/>
    </row>
    <row r="21401" spans="9:9" x14ac:dyDescent="0.25">
      <c r="I21401" s="68"/>
    </row>
    <row r="21402" spans="9:9" x14ac:dyDescent="0.25">
      <c r="I21402" s="68"/>
    </row>
    <row r="21403" spans="9:9" x14ac:dyDescent="0.25">
      <c r="I21403" s="68"/>
    </row>
    <row r="21404" spans="9:9" x14ac:dyDescent="0.25">
      <c r="I21404" s="68"/>
    </row>
    <row r="21405" spans="9:9" x14ac:dyDescent="0.25">
      <c r="I21405" s="68"/>
    </row>
    <row r="21406" spans="9:9" x14ac:dyDescent="0.25">
      <c r="I21406" s="68"/>
    </row>
    <row r="21407" spans="9:9" x14ac:dyDescent="0.25">
      <c r="I21407" s="68"/>
    </row>
    <row r="21408" spans="9:9" x14ac:dyDescent="0.25">
      <c r="I21408" s="68"/>
    </row>
    <row r="21409" spans="9:9" x14ac:dyDescent="0.25">
      <c r="I21409" s="68"/>
    </row>
    <row r="21410" spans="9:9" x14ac:dyDescent="0.25">
      <c r="I21410" s="68"/>
    </row>
    <row r="21411" spans="9:9" x14ac:dyDescent="0.25">
      <c r="I21411" s="68"/>
    </row>
    <row r="21412" spans="9:9" x14ac:dyDescent="0.25">
      <c r="I21412" s="68"/>
    </row>
    <row r="21413" spans="9:9" x14ac:dyDescent="0.25">
      <c r="I21413" s="68"/>
    </row>
    <row r="21414" spans="9:9" x14ac:dyDescent="0.25">
      <c r="I21414" s="68"/>
    </row>
    <row r="21415" spans="9:9" x14ac:dyDescent="0.25">
      <c r="I21415" s="68"/>
    </row>
    <row r="21416" spans="9:9" x14ac:dyDescent="0.25">
      <c r="I21416" s="68"/>
    </row>
    <row r="21417" spans="9:9" x14ac:dyDescent="0.25">
      <c r="I21417" s="68"/>
    </row>
    <row r="21418" spans="9:9" x14ac:dyDescent="0.25">
      <c r="I21418" s="68"/>
    </row>
    <row r="21419" spans="9:9" x14ac:dyDescent="0.25">
      <c r="I21419" s="68"/>
    </row>
    <row r="21420" spans="9:9" x14ac:dyDescent="0.25">
      <c r="I21420" s="68"/>
    </row>
    <row r="21421" spans="9:9" x14ac:dyDescent="0.25">
      <c r="I21421" s="68"/>
    </row>
    <row r="21422" spans="9:9" x14ac:dyDescent="0.25">
      <c r="I21422" s="68"/>
    </row>
    <row r="21423" spans="9:9" x14ac:dyDescent="0.25">
      <c r="I21423" s="68"/>
    </row>
    <row r="21424" spans="9:9" x14ac:dyDescent="0.25">
      <c r="I21424" s="68"/>
    </row>
    <row r="21425" spans="9:9" x14ac:dyDescent="0.25">
      <c r="I21425" s="68"/>
    </row>
    <row r="21426" spans="9:9" x14ac:dyDescent="0.25">
      <c r="I21426" s="68"/>
    </row>
    <row r="21427" spans="9:9" x14ac:dyDescent="0.25">
      <c r="I21427" s="68"/>
    </row>
    <row r="21428" spans="9:9" x14ac:dyDescent="0.25">
      <c r="I21428" s="68"/>
    </row>
    <row r="21429" spans="9:9" x14ac:dyDescent="0.25">
      <c r="I21429" s="68"/>
    </row>
    <row r="21430" spans="9:9" x14ac:dyDescent="0.25">
      <c r="I21430" s="68"/>
    </row>
    <row r="21431" spans="9:9" x14ac:dyDescent="0.25">
      <c r="I21431" s="68"/>
    </row>
    <row r="21432" spans="9:9" x14ac:dyDescent="0.25">
      <c r="I21432" s="68"/>
    </row>
    <row r="21433" spans="9:9" x14ac:dyDescent="0.25">
      <c r="I21433" s="68"/>
    </row>
    <row r="21434" spans="9:9" x14ac:dyDescent="0.25">
      <c r="I21434" s="68"/>
    </row>
    <row r="21435" spans="9:9" x14ac:dyDescent="0.25">
      <c r="I21435" s="68"/>
    </row>
    <row r="21436" spans="9:9" x14ac:dyDescent="0.25">
      <c r="I21436" s="68"/>
    </row>
    <row r="21437" spans="9:9" x14ac:dyDescent="0.25">
      <c r="I21437" s="68"/>
    </row>
    <row r="21438" spans="9:9" x14ac:dyDescent="0.25">
      <c r="I21438" s="68"/>
    </row>
    <row r="21439" spans="9:9" x14ac:dyDescent="0.25">
      <c r="I21439" s="68"/>
    </row>
    <row r="21440" spans="9:9" x14ac:dyDescent="0.25">
      <c r="I21440" s="68"/>
    </row>
    <row r="21441" spans="9:9" x14ac:dyDescent="0.25">
      <c r="I21441" s="68"/>
    </row>
    <row r="21442" spans="9:9" x14ac:dyDescent="0.25">
      <c r="I21442" s="68"/>
    </row>
    <row r="21443" spans="9:9" x14ac:dyDescent="0.25">
      <c r="I21443" s="68"/>
    </row>
    <row r="21444" spans="9:9" x14ac:dyDescent="0.25">
      <c r="I21444" s="68"/>
    </row>
    <row r="21445" spans="9:9" x14ac:dyDescent="0.25">
      <c r="I21445" s="68"/>
    </row>
    <row r="21446" spans="9:9" x14ac:dyDescent="0.25">
      <c r="I21446" s="68"/>
    </row>
    <row r="21447" spans="9:9" x14ac:dyDescent="0.25">
      <c r="I21447" s="68"/>
    </row>
    <row r="21448" spans="9:9" x14ac:dyDescent="0.25">
      <c r="I21448" s="68"/>
    </row>
    <row r="21449" spans="9:9" x14ac:dyDescent="0.25">
      <c r="I21449" s="68"/>
    </row>
    <row r="21450" spans="9:9" x14ac:dyDescent="0.25">
      <c r="I21450" s="68"/>
    </row>
    <row r="21451" spans="9:9" x14ac:dyDescent="0.25">
      <c r="I21451" s="68"/>
    </row>
    <row r="21452" spans="9:9" x14ac:dyDescent="0.25">
      <c r="I21452" s="68"/>
    </row>
    <row r="21453" spans="9:9" x14ac:dyDescent="0.25">
      <c r="I21453" s="68"/>
    </row>
    <row r="21454" spans="9:9" x14ac:dyDescent="0.25">
      <c r="I21454" s="68"/>
    </row>
    <row r="21455" spans="9:9" x14ac:dyDescent="0.25">
      <c r="I21455" s="68"/>
    </row>
    <row r="21456" spans="9:9" x14ac:dyDescent="0.25">
      <c r="I21456" s="68"/>
    </row>
    <row r="21457" spans="9:9" x14ac:dyDescent="0.25">
      <c r="I21457" s="68"/>
    </row>
    <row r="21458" spans="9:9" x14ac:dyDescent="0.25">
      <c r="I21458" s="68"/>
    </row>
    <row r="21459" spans="9:9" x14ac:dyDescent="0.25">
      <c r="I21459" s="68"/>
    </row>
    <row r="21460" spans="9:9" x14ac:dyDescent="0.25">
      <c r="I21460" s="68"/>
    </row>
    <row r="21461" spans="9:9" x14ac:dyDescent="0.25">
      <c r="I21461" s="68"/>
    </row>
    <row r="21462" spans="9:9" x14ac:dyDescent="0.25">
      <c r="I21462" s="68"/>
    </row>
    <row r="21463" spans="9:9" x14ac:dyDescent="0.25">
      <c r="I21463" s="68"/>
    </row>
    <row r="21464" spans="9:9" x14ac:dyDescent="0.25">
      <c r="I21464" s="68"/>
    </row>
    <row r="21465" spans="9:9" x14ac:dyDescent="0.25">
      <c r="I21465" s="68"/>
    </row>
    <row r="21466" spans="9:9" x14ac:dyDescent="0.25">
      <c r="I21466" s="68"/>
    </row>
    <row r="21467" spans="9:9" x14ac:dyDescent="0.25">
      <c r="I21467" s="68"/>
    </row>
    <row r="21468" spans="9:9" x14ac:dyDescent="0.25">
      <c r="I21468" s="68"/>
    </row>
    <row r="21469" spans="9:9" x14ac:dyDescent="0.25">
      <c r="I21469" s="68"/>
    </row>
    <row r="21470" spans="9:9" x14ac:dyDescent="0.25">
      <c r="I21470" s="68"/>
    </row>
    <row r="21471" spans="9:9" x14ac:dyDescent="0.25">
      <c r="I21471" s="68"/>
    </row>
    <row r="21472" spans="9:9" x14ac:dyDescent="0.25">
      <c r="I21472" s="68"/>
    </row>
    <row r="21473" spans="9:9" x14ac:dyDescent="0.25">
      <c r="I21473" s="68"/>
    </row>
    <row r="21474" spans="9:9" x14ac:dyDescent="0.25">
      <c r="I21474" s="68"/>
    </row>
    <row r="21475" spans="9:9" x14ac:dyDescent="0.25">
      <c r="I21475" s="68"/>
    </row>
    <row r="21476" spans="9:9" x14ac:dyDescent="0.25">
      <c r="I21476" s="68"/>
    </row>
    <row r="21477" spans="9:9" x14ac:dyDescent="0.25">
      <c r="I21477" s="68"/>
    </row>
    <row r="21478" spans="9:9" x14ac:dyDescent="0.25">
      <c r="I21478" s="68"/>
    </row>
    <row r="21479" spans="9:9" x14ac:dyDescent="0.25">
      <c r="I21479" s="68"/>
    </row>
    <row r="21480" spans="9:9" x14ac:dyDescent="0.25">
      <c r="I21480" s="68"/>
    </row>
    <row r="21481" spans="9:9" x14ac:dyDescent="0.25">
      <c r="I21481" s="68"/>
    </row>
    <row r="21482" spans="9:9" x14ac:dyDescent="0.25">
      <c r="I21482" s="68"/>
    </row>
    <row r="21483" spans="9:9" x14ac:dyDescent="0.25">
      <c r="I21483" s="68"/>
    </row>
    <row r="21484" spans="9:9" x14ac:dyDescent="0.25">
      <c r="I21484" s="68"/>
    </row>
    <row r="21485" spans="9:9" x14ac:dyDescent="0.25">
      <c r="I21485" s="68"/>
    </row>
    <row r="21486" spans="9:9" x14ac:dyDescent="0.25">
      <c r="I21486" s="68"/>
    </row>
    <row r="21487" spans="9:9" x14ac:dyDescent="0.25">
      <c r="I21487" s="68"/>
    </row>
    <row r="21488" spans="9:9" x14ac:dyDescent="0.25">
      <c r="I21488" s="68"/>
    </row>
    <row r="21489" spans="9:9" x14ac:dyDescent="0.25">
      <c r="I21489" s="68"/>
    </row>
    <row r="21490" spans="9:9" x14ac:dyDescent="0.25">
      <c r="I21490" s="68"/>
    </row>
    <row r="21491" spans="9:9" x14ac:dyDescent="0.25">
      <c r="I21491" s="68"/>
    </row>
    <row r="21492" spans="9:9" x14ac:dyDescent="0.25">
      <c r="I21492" s="68"/>
    </row>
    <row r="21493" spans="9:9" x14ac:dyDescent="0.25">
      <c r="I21493" s="68"/>
    </row>
    <row r="21494" spans="9:9" x14ac:dyDescent="0.25">
      <c r="I21494" s="68"/>
    </row>
    <row r="21495" spans="9:9" x14ac:dyDescent="0.25">
      <c r="I21495" s="68"/>
    </row>
    <row r="21496" spans="9:9" x14ac:dyDescent="0.25">
      <c r="I21496" s="68"/>
    </row>
    <row r="21497" spans="9:9" x14ac:dyDescent="0.25">
      <c r="I21497" s="68"/>
    </row>
    <row r="21498" spans="9:9" x14ac:dyDescent="0.25">
      <c r="I21498" s="68"/>
    </row>
    <row r="21499" spans="9:9" x14ac:dyDescent="0.25">
      <c r="I21499" s="68"/>
    </row>
    <row r="21500" spans="9:9" x14ac:dyDescent="0.25">
      <c r="I21500" s="68"/>
    </row>
    <row r="21501" spans="9:9" x14ac:dyDescent="0.25">
      <c r="I21501" s="68"/>
    </row>
    <row r="21502" spans="9:9" x14ac:dyDescent="0.25">
      <c r="I21502" s="68"/>
    </row>
    <row r="21503" spans="9:9" x14ac:dyDescent="0.25">
      <c r="I21503" s="68"/>
    </row>
    <row r="21504" spans="9:9" x14ac:dyDescent="0.25">
      <c r="I21504" s="68"/>
    </row>
    <row r="21505" spans="9:9" x14ac:dyDescent="0.25">
      <c r="I21505" s="68"/>
    </row>
    <row r="21506" spans="9:9" x14ac:dyDescent="0.25">
      <c r="I21506" s="68"/>
    </row>
    <row r="21507" spans="9:9" x14ac:dyDescent="0.25">
      <c r="I21507" s="68"/>
    </row>
    <row r="21508" spans="9:9" x14ac:dyDescent="0.25">
      <c r="I21508" s="68"/>
    </row>
    <row r="21509" spans="9:9" x14ac:dyDescent="0.25">
      <c r="I21509" s="68"/>
    </row>
    <row r="21510" spans="9:9" x14ac:dyDescent="0.25">
      <c r="I21510" s="68"/>
    </row>
    <row r="21511" spans="9:9" x14ac:dyDescent="0.25">
      <c r="I21511" s="68"/>
    </row>
    <row r="21512" spans="9:9" x14ac:dyDescent="0.25">
      <c r="I21512" s="68"/>
    </row>
    <row r="21513" spans="9:9" x14ac:dyDescent="0.25">
      <c r="I21513" s="68"/>
    </row>
    <row r="21514" spans="9:9" x14ac:dyDescent="0.25">
      <c r="I21514" s="68"/>
    </row>
    <row r="21515" spans="9:9" x14ac:dyDescent="0.25">
      <c r="I21515" s="68"/>
    </row>
    <row r="21516" spans="9:9" x14ac:dyDescent="0.25">
      <c r="I21516" s="68"/>
    </row>
    <row r="21517" spans="9:9" x14ac:dyDescent="0.25">
      <c r="I21517" s="68"/>
    </row>
    <row r="21518" spans="9:9" x14ac:dyDescent="0.25">
      <c r="I21518" s="68"/>
    </row>
    <row r="21519" spans="9:9" x14ac:dyDescent="0.25">
      <c r="I21519" s="68"/>
    </row>
    <row r="21520" spans="9:9" x14ac:dyDescent="0.25">
      <c r="I21520" s="68"/>
    </row>
    <row r="21521" spans="9:9" x14ac:dyDescent="0.25">
      <c r="I21521" s="68"/>
    </row>
    <row r="21522" spans="9:9" x14ac:dyDescent="0.25">
      <c r="I21522" s="68"/>
    </row>
    <row r="21523" spans="9:9" x14ac:dyDescent="0.25">
      <c r="I21523" s="68"/>
    </row>
    <row r="21524" spans="9:9" x14ac:dyDescent="0.25">
      <c r="I21524" s="68"/>
    </row>
    <row r="21525" spans="9:9" x14ac:dyDescent="0.25">
      <c r="I21525" s="68"/>
    </row>
    <row r="21526" spans="9:9" x14ac:dyDescent="0.25">
      <c r="I21526" s="68"/>
    </row>
    <row r="21527" spans="9:9" x14ac:dyDescent="0.25">
      <c r="I21527" s="68"/>
    </row>
    <row r="21528" spans="9:9" x14ac:dyDescent="0.25">
      <c r="I21528" s="68"/>
    </row>
    <row r="21529" spans="9:9" x14ac:dyDescent="0.25">
      <c r="I21529" s="68"/>
    </row>
    <row r="21530" spans="9:9" x14ac:dyDescent="0.25">
      <c r="I21530" s="68"/>
    </row>
    <row r="21531" spans="9:9" x14ac:dyDescent="0.25">
      <c r="I21531" s="68"/>
    </row>
    <row r="21532" spans="9:9" x14ac:dyDescent="0.25">
      <c r="I21532" s="68"/>
    </row>
    <row r="21533" spans="9:9" x14ac:dyDescent="0.25">
      <c r="I21533" s="68"/>
    </row>
    <row r="21534" spans="9:9" x14ac:dyDescent="0.25">
      <c r="I21534" s="68"/>
    </row>
    <row r="21535" spans="9:9" x14ac:dyDescent="0.25">
      <c r="I21535" s="68"/>
    </row>
    <row r="21536" spans="9:9" x14ac:dyDescent="0.25">
      <c r="I21536" s="68"/>
    </row>
    <row r="21537" spans="9:9" x14ac:dyDescent="0.25">
      <c r="I21537" s="68"/>
    </row>
    <row r="21538" spans="9:9" x14ac:dyDescent="0.25">
      <c r="I21538" s="68"/>
    </row>
    <row r="21539" spans="9:9" x14ac:dyDescent="0.25">
      <c r="I21539" s="68"/>
    </row>
    <row r="21540" spans="9:9" x14ac:dyDescent="0.25">
      <c r="I21540" s="68"/>
    </row>
    <row r="21541" spans="9:9" x14ac:dyDescent="0.25">
      <c r="I21541" s="68"/>
    </row>
    <row r="21542" spans="9:9" x14ac:dyDescent="0.25">
      <c r="I21542" s="68"/>
    </row>
    <row r="21543" spans="9:9" x14ac:dyDescent="0.25">
      <c r="I21543" s="68"/>
    </row>
    <row r="21544" spans="9:9" x14ac:dyDescent="0.25">
      <c r="I21544" s="68"/>
    </row>
    <row r="21545" spans="9:9" x14ac:dyDescent="0.25">
      <c r="I21545" s="68"/>
    </row>
    <row r="21546" spans="9:9" x14ac:dyDescent="0.25">
      <c r="I21546" s="68"/>
    </row>
    <row r="21547" spans="9:9" x14ac:dyDescent="0.25">
      <c r="I21547" s="68"/>
    </row>
    <row r="21548" spans="9:9" x14ac:dyDescent="0.25">
      <c r="I21548" s="68"/>
    </row>
    <row r="21549" spans="9:9" x14ac:dyDescent="0.25">
      <c r="I21549" s="68"/>
    </row>
    <row r="21550" spans="9:9" x14ac:dyDescent="0.25">
      <c r="I21550" s="68"/>
    </row>
    <row r="21551" spans="9:9" x14ac:dyDescent="0.25">
      <c r="I21551" s="68"/>
    </row>
    <row r="21552" spans="9:9" x14ac:dyDescent="0.25">
      <c r="I21552" s="68"/>
    </row>
    <row r="21553" spans="9:9" x14ac:dyDescent="0.25">
      <c r="I21553" s="68"/>
    </row>
    <row r="21554" spans="9:9" x14ac:dyDescent="0.25">
      <c r="I21554" s="68"/>
    </row>
    <row r="21555" spans="9:9" x14ac:dyDescent="0.25">
      <c r="I21555" s="68"/>
    </row>
    <row r="21556" spans="9:9" x14ac:dyDescent="0.25">
      <c r="I21556" s="68"/>
    </row>
    <row r="21557" spans="9:9" x14ac:dyDescent="0.25">
      <c r="I21557" s="68"/>
    </row>
    <row r="21558" spans="9:9" x14ac:dyDescent="0.25">
      <c r="I21558" s="68"/>
    </row>
    <row r="21559" spans="9:9" x14ac:dyDescent="0.25">
      <c r="I21559" s="68"/>
    </row>
    <row r="21560" spans="9:9" x14ac:dyDescent="0.25">
      <c r="I21560" s="68"/>
    </row>
    <row r="21561" spans="9:9" x14ac:dyDescent="0.25">
      <c r="I21561" s="68"/>
    </row>
    <row r="21562" spans="9:9" x14ac:dyDescent="0.25">
      <c r="I21562" s="68"/>
    </row>
    <row r="21563" spans="9:9" x14ac:dyDescent="0.25">
      <c r="I21563" s="68"/>
    </row>
    <row r="21564" spans="9:9" x14ac:dyDescent="0.25">
      <c r="I21564" s="68"/>
    </row>
    <row r="21565" spans="9:9" x14ac:dyDescent="0.25">
      <c r="I21565" s="68"/>
    </row>
    <row r="21566" spans="9:9" x14ac:dyDescent="0.25">
      <c r="I21566" s="68"/>
    </row>
    <row r="21567" spans="9:9" x14ac:dyDescent="0.25">
      <c r="I21567" s="68"/>
    </row>
    <row r="21568" spans="9:9" x14ac:dyDescent="0.25">
      <c r="I21568" s="68"/>
    </row>
    <row r="21569" spans="9:9" x14ac:dyDescent="0.25">
      <c r="I21569" s="68"/>
    </row>
    <row r="21570" spans="9:9" x14ac:dyDescent="0.25">
      <c r="I21570" s="68"/>
    </row>
    <row r="21571" spans="9:9" x14ac:dyDescent="0.25">
      <c r="I21571" s="68"/>
    </row>
    <row r="21572" spans="9:9" x14ac:dyDescent="0.25">
      <c r="I21572" s="68"/>
    </row>
    <row r="21573" spans="9:9" x14ac:dyDescent="0.25">
      <c r="I21573" s="68"/>
    </row>
    <row r="21574" spans="9:9" x14ac:dyDescent="0.25">
      <c r="I21574" s="68"/>
    </row>
    <row r="21575" spans="9:9" x14ac:dyDescent="0.25">
      <c r="I21575" s="68"/>
    </row>
    <row r="21576" spans="9:9" x14ac:dyDescent="0.25">
      <c r="I21576" s="68"/>
    </row>
    <row r="21577" spans="9:9" x14ac:dyDescent="0.25">
      <c r="I21577" s="68"/>
    </row>
    <row r="21578" spans="9:9" x14ac:dyDescent="0.25">
      <c r="I21578" s="68"/>
    </row>
    <row r="21579" spans="9:9" x14ac:dyDescent="0.25">
      <c r="I21579" s="68"/>
    </row>
    <row r="21580" spans="9:9" x14ac:dyDescent="0.25">
      <c r="I21580" s="68"/>
    </row>
    <row r="21581" spans="9:9" x14ac:dyDescent="0.25">
      <c r="I21581" s="68"/>
    </row>
    <row r="21582" spans="9:9" x14ac:dyDescent="0.25">
      <c r="I21582" s="68"/>
    </row>
    <row r="21583" spans="9:9" x14ac:dyDescent="0.25">
      <c r="I21583" s="68"/>
    </row>
    <row r="21584" spans="9:9" x14ac:dyDescent="0.25">
      <c r="I21584" s="68"/>
    </row>
    <row r="21585" spans="9:9" x14ac:dyDescent="0.25">
      <c r="I21585" s="68"/>
    </row>
    <row r="21586" spans="9:9" x14ac:dyDescent="0.25">
      <c r="I21586" s="68"/>
    </row>
    <row r="21587" spans="9:9" x14ac:dyDescent="0.25">
      <c r="I21587" s="68"/>
    </row>
    <row r="21588" spans="9:9" x14ac:dyDescent="0.25">
      <c r="I21588" s="68"/>
    </row>
    <row r="21589" spans="9:9" x14ac:dyDescent="0.25">
      <c r="I21589" s="68"/>
    </row>
    <row r="21590" spans="9:9" x14ac:dyDescent="0.25">
      <c r="I21590" s="68"/>
    </row>
    <row r="21591" spans="9:9" x14ac:dyDescent="0.25">
      <c r="I21591" s="68"/>
    </row>
    <row r="21592" spans="9:9" x14ac:dyDescent="0.25">
      <c r="I21592" s="68"/>
    </row>
    <row r="21593" spans="9:9" x14ac:dyDescent="0.25">
      <c r="I21593" s="68"/>
    </row>
    <row r="21594" spans="9:9" x14ac:dyDescent="0.25">
      <c r="I21594" s="68"/>
    </row>
    <row r="21595" spans="9:9" x14ac:dyDescent="0.25">
      <c r="I21595" s="68"/>
    </row>
    <row r="21596" spans="9:9" x14ac:dyDescent="0.25">
      <c r="I21596" s="68"/>
    </row>
    <row r="21597" spans="9:9" x14ac:dyDescent="0.25">
      <c r="I21597" s="68"/>
    </row>
    <row r="21598" spans="9:9" x14ac:dyDescent="0.25">
      <c r="I21598" s="68"/>
    </row>
    <row r="21599" spans="9:9" x14ac:dyDescent="0.25">
      <c r="I21599" s="68"/>
    </row>
    <row r="21600" spans="9:9" x14ac:dyDescent="0.25">
      <c r="I21600" s="68"/>
    </row>
    <row r="21601" spans="9:9" x14ac:dyDescent="0.25">
      <c r="I21601" s="68"/>
    </row>
    <row r="21602" spans="9:9" x14ac:dyDescent="0.25">
      <c r="I21602" s="68"/>
    </row>
    <row r="21603" spans="9:9" x14ac:dyDescent="0.25">
      <c r="I21603" s="68"/>
    </row>
    <row r="21604" spans="9:9" x14ac:dyDescent="0.25">
      <c r="I21604" s="68"/>
    </row>
    <row r="21605" spans="9:9" x14ac:dyDescent="0.25">
      <c r="I21605" s="68"/>
    </row>
    <row r="21606" spans="9:9" x14ac:dyDescent="0.25">
      <c r="I21606" s="68"/>
    </row>
    <row r="21607" spans="9:9" x14ac:dyDescent="0.25">
      <c r="I21607" s="68"/>
    </row>
    <row r="21608" spans="9:9" x14ac:dyDescent="0.25">
      <c r="I21608" s="68"/>
    </row>
    <row r="21609" spans="9:9" x14ac:dyDescent="0.25">
      <c r="I21609" s="68"/>
    </row>
    <row r="21610" spans="9:9" x14ac:dyDescent="0.25">
      <c r="I21610" s="68"/>
    </row>
    <row r="21611" spans="9:9" x14ac:dyDescent="0.25">
      <c r="I21611" s="68"/>
    </row>
    <row r="21612" spans="9:9" x14ac:dyDescent="0.25">
      <c r="I21612" s="68"/>
    </row>
    <row r="21613" spans="9:9" x14ac:dyDescent="0.25">
      <c r="I21613" s="68"/>
    </row>
    <row r="21614" spans="9:9" x14ac:dyDescent="0.25">
      <c r="I21614" s="68"/>
    </row>
    <row r="21615" spans="9:9" x14ac:dyDescent="0.25">
      <c r="I21615" s="68"/>
    </row>
    <row r="21616" spans="9:9" x14ac:dyDescent="0.25">
      <c r="I21616" s="68"/>
    </row>
    <row r="21617" spans="9:9" x14ac:dyDescent="0.25">
      <c r="I21617" s="68"/>
    </row>
    <row r="21618" spans="9:9" x14ac:dyDescent="0.25">
      <c r="I21618" s="68"/>
    </row>
    <row r="21619" spans="9:9" x14ac:dyDescent="0.25">
      <c r="I21619" s="68"/>
    </row>
    <row r="21620" spans="9:9" x14ac:dyDescent="0.25">
      <c r="I21620" s="68"/>
    </row>
    <row r="21621" spans="9:9" x14ac:dyDescent="0.25">
      <c r="I21621" s="68"/>
    </row>
    <row r="21622" spans="9:9" x14ac:dyDescent="0.25">
      <c r="I21622" s="68"/>
    </row>
    <row r="21623" spans="9:9" x14ac:dyDescent="0.25">
      <c r="I21623" s="68"/>
    </row>
    <row r="21624" spans="9:9" x14ac:dyDescent="0.25">
      <c r="I21624" s="68"/>
    </row>
    <row r="21625" spans="9:9" x14ac:dyDescent="0.25">
      <c r="I21625" s="68"/>
    </row>
    <row r="21626" spans="9:9" x14ac:dyDescent="0.25">
      <c r="I21626" s="68"/>
    </row>
    <row r="21627" spans="9:9" x14ac:dyDescent="0.25">
      <c r="I21627" s="68"/>
    </row>
    <row r="21628" spans="9:9" x14ac:dyDescent="0.25">
      <c r="I21628" s="68"/>
    </row>
    <row r="21629" spans="9:9" x14ac:dyDescent="0.25">
      <c r="I21629" s="68"/>
    </row>
    <row r="21630" spans="9:9" x14ac:dyDescent="0.25">
      <c r="I21630" s="68"/>
    </row>
    <row r="21631" spans="9:9" x14ac:dyDescent="0.25">
      <c r="I21631" s="68"/>
    </row>
    <row r="21632" spans="9:9" x14ac:dyDescent="0.25">
      <c r="I21632" s="68"/>
    </row>
    <row r="21633" spans="9:9" x14ac:dyDescent="0.25">
      <c r="I21633" s="68"/>
    </row>
    <row r="21634" spans="9:9" x14ac:dyDescent="0.25">
      <c r="I21634" s="68"/>
    </row>
    <row r="21635" spans="9:9" x14ac:dyDescent="0.25">
      <c r="I21635" s="68"/>
    </row>
    <row r="21636" spans="9:9" x14ac:dyDescent="0.25">
      <c r="I21636" s="68"/>
    </row>
    <row r="21637" spans="9:9" x14ac:dyDescent="0.25">
      <c r="I21637" s="68"/>
    </row>
    <row r="21638" spans="9:9" x14ac:dyDescent="0.25">
      <c r="I21638" s="68"/>
    </row>
    <row r="21639" spans="9:9" x14ac:dyDescent="0.25">
      <c r="I21639" s="68"/>
    </row>
    <row r="21640" spans="9:9" x14ac:dyDescent="0.25">
      <c r="I21640" s="68"/>
    </row>
    <row r="21641" spans="9:9" x14ac:dyDescent="0.25">
      <c r="I21641" s="68"/>
    </row>
    <row r="21642" spans="9:9" x14ac:dyDescent="0.25">
      <c r="I21642" s="68"/>
    </row>
    <row r="21643" spans="9:9" x14ac:dyDescent="0.25">
      <c r="I21643" s="68"/>
    </row>
    <row r="21644" spans="9:9" x14ac:dyDescent="0.25">
      <c r="I21644" s="68"/>
    </row>
    <row r="21645" spans="9:9" x14ac:dyDescent="0.25">
      <c r="I21645" s="68"/>
    </row>
    <row r="21646" spans="9:9" x14ac:dyDescent="0.25">
      <c r="I21646" s="68"/>
    </row>
    <row r="21647" spans="9:9" x14ac:dyDescent="0.25">
      <c r="I21647" s="68"/>
    </row>
    <row r="21648" spans="9:9" x14ac:dyDescent="0.25">
      <c r="I21648" s="68"/>
    </row>
    <row r="21649" spans="9:9" x14ac:dyDescent="0.25">
      <c r="I21649" s="68"/>
    </row>
    <row r="21650" spans="9:9" x14ac:dyDescent="0.25">
      <c r="I21650" s="68"/>
    </row>
    <row r="21651" spans="9:9" x14ac:dyDescent="0.25">
      <c r="I21651" s="68"/>
    </row>
    <row r="21652" spans="9:9" x14ac:dyDescent="0.25">
      <c r="I21652" s="68"/>
    </row>
    <row r="21653" spans="9:9" x14ac:dyDescent="0.25">
      <c r="I21653" s="68"/>
    </row>
    <row r="21654" spans="9:9" x14ac:dyDescent="0.25">
      <c r="I21654" s="68"/>
    </row>
    <row r="21655" spans="9:9" x14ac:dyDescent="0.25">
      <c r="I21655" s="68"/>
    </row>
    <row r="21656" spans="9:9" x14ac:dyDescent="0.25">
      <c r="I21656" s="68"/>
    </row>
    <row r="21657" spans="9:9" x14ac:dyDescent="0.25">
      <c r="I21657" s="68"/>
    </row>
    <row r="21658" spans="9:9" x14ac:dyDescent="0.25">
      <c r="I21658" s="68"/>
    </row>
    <row r="21659" spans="9:9" x14ac:dyDescent="0.25">
      <c r="I21659" s="68"/>
    </row>
    <row r="21660" spans="9:9" x14ac:dyDescent="0.25">
      <c r="I21660" s="68"/>
    </row>
    <row r="21661" spans="9:9" x14ac:dyDescent="0.25">
      <c r="I21661" s="68"/>
    </row>
    <row r="21662" spans="9:9" x14ac:dyDescent="0.25">
      <c r="I21662" s="68"/>
    </row>
    <row r="21663" spans="9:9" x14ac:dyDescent="0.25">
      <c r="I21663" s="68"/>
    </row>
    <row r="21664" spans="9:9" x14ac:dyDescent="0.25">
      <c r="I21664" s="68"/>
    </row>
    <row r="21665" spans="9:9" x14ac:dyDescent="0.25">
      <c r="I21665" s="68"/>
    </row>
    <row r="21666" spans="9:9" x14ac:dyDescent="0.25">
      <c r="I21666" s="68"/>
    </row>
    <row r="21667" spans="9:9" x14ac:dyDescent="0.25">
      <c r="I21667" s="68"/>
    </row>
    <row r="21668" spans="9:9" x14ac:dyDescent="0.25">
      <c r="I21668" s="68"/>
    </row>
    <row r="21669" spans="9:9" x14ac:dyDescent="0.25">
      <c r="I21669" s="68"/>
    </row>
    <row r="21670" spans="9:9" x14ac:dyDescent="0.25">
      <c r="I21670" s="68"/>
    </row>
    <row r="21671" spans="9:9" x14ac:dyDescent="0.25">
      <c r="I21671" s="68"/>
    </row>
    <row r="21672" spans="9:9" x14ac:dyDescent="0.25">
      <c r="I21672" s="68"/>
    </row>
    <row r="21673" spans="9:9" x14ac:dyDescent="0.25">
      <c r="I21673" s="68"/>
    </row>
    <row r="21674" spans="9:9" x14ac:dyDescent="0.25">
      <c r="I21674" s="68"/>
    </row>
    <row r="21675" spans="9:9" x14ac:dyDescent="0.25">
      <c r="I21675" s="68"/>
    </row>
    <row r="21676" spans="9:9" x14ac:dyDescent="0.25">
      <c r="I21676" s="68"/>
    </row>
    <row r="21677" spans="9:9" x14ac:dyDescent="0.25">
      <c r="I21677" s="68"/>
    </row>
    <row r="21678" spans="9:9" x14ac:dyDescent="0.25">
      <c r="I21678" s="68"/>
    </row>
    <row r="21679" spans="9:9" x14ac:dyDescent="0.25">
      <c r="I21679" s="68"/>
    </row>
    <row r="21680" spans="9:9" x14ac:dyDescent="0.25">
      <c r="I21680" s="68"/>
    </row>
    <row r="21681" spans="9:9" x14ac:dyDescent="0.25">
      <c r="I21681" s="68"/>
    </row>
    <row r="21682" spans="9:9" x14ac:dyDescent="0.25">
      <c r="I21682" s="68"/>
    </row>
    <row r="21683" spans="9:9" x14ac:dyDescent="0.25">
      <c r="I21683" s="68"/>
    </row>
    <row r="21684" spans="9:9" x14ac:dyDescent="0.25">
      <c r="I21684" s="68"/>
    </row>
    <row r="21685" spans="9:9" x14ac:dyDescent="0.25">
      <c r="I21685" s="68"/>
    </row>
    <row r="21686" spans="9:9" x14ac:dyDescent="0.25">
      <c r="I21686" s="68"/>
    </row>
    <row r="21687" spans="9:9" x14ac:dyDescent="0.25">
      <c r="I21687" s="68"/>
    </row>
    <row r="21688" spans="9:9" x14ac:dyDescent="0.25">
      <c r="I21688" s="68"/>
    </row>
    <row r="21689" spans="9:9" x14ac:dyDescent="0.25">
      <c r="I21689" s="68"/>
    </row>
    <row r="21690" spans="9:9" x14ac:dyDescent="0.25">
      <c r="I21690" s="68"/>
    </row>
    <row r="21691" spans="9:9" x14ac:dyDescent="0.25">
      <c r="I21691" s="68"/>
    </row>
    <row r="21692" spans="9:9" x14ac:dyDescent="0.25">
      <c r="I21692" s="68"/>
    </row>
    <row r="21693" spans="9:9" x14ac:dyDescent="0.25">
      <c r="I21693" s="68"/>
    </row>
    <row r="21694" spans="9:9" x14ac:dyDescent="0.25">
      <c r="I21694" s="68"/>
    </row>
    <row r="21695" spans="9:9" x14ac:dyDescent="0.25">
      <c r="I21695" s="68"/>
    </row>
    <row r="21696" spans="9:9" x14ac:dyDescent="0.25">
      <c r="I21696" s="68"/>
    </row>
    <row r="21697" spans="9:9" x14ac:dyDescent="0.25">
      <c r="I21697" s="68"/>
    </row>
    <row r="21698" spans="9:9" x14ac:dyDescent="0.25">
      <c r="I21698" s="68"/>
    </row>
    <row r="21699" spans="9:9" x14ac:dyDescent="0.25">
      <c r="I21699" s="68"/>
    </row>
    <row r="21700" spans="9:9" x14ac:dyDescent="0.25">
      <c r="I21700" s="68"/>
    </row>
    <row r="21701" spans="9:9" x14ac:dyDescent="0.25">
      <c r="I21701" s="68"/>
    </row>
    <row r="21702" spans="9:9" x14ac:dyDescent="0.25">
      <c r="I21702" s="68"/>
    </row>
    <row r="21703" spans="9:9" x14ac:dyDescent="0.25">
      <c r="I21703" s="68"/>
    </row>
    <row r="21704" spans="9:9" x14ac:dyDescent="0.25">
      <c r="I21704" s="68"/>
    </row>
    <row r="21705" spans="9:9" x14ac:dyDescent="0.25">
      <c r="I21705" s="68"/>
    </row>
    <row r="21706" spans="9:9" x14ac:dyDescent="0.25">
      <c r="I21706" s="68"/>
    </row>
    <row r="21707" spans="9:9" x14ac:dyDescent="0.25">
      <c r="I21707" s="68"/>
    </row>
    <row r="21708" spans="9:9" x14ac:dyDescent="0.25">
      <c r="I21708" s="68"/>
    </row>
    <row r="21709" spans="9:9" x14ac:dyDescent="0.25">
      <c r="I21709" s="68"/>
    </row>
    <row r="21710" spans="9:9" x14ac:dyDescent="0.25">
      <c r="I21710" s="68"/>
    </row>
    <row r="21711" spans="9:9" x14ac:dyDescent="0.25">
      <c r="I21711" s="68"/>
    </row>
    <row r="21712" spans="9:9" x14ac:dyDescent="0.25">
      <c r="I21712" s="68"/>
    </row>
    <row r="21713" spans="9:9" x14ac:dyDescent="0.25">
      <c r="I21713" s="68"/>
    </row>
    <row r="21714" spans="9:9" x14ac:dyDescent="0.25">
      <c r="I21714" s="68"/>
    </row>
    <row r="21715" spans="9:9" x14ac:dyDescent="0.25">
      <c r="I21715" s="68"/>
    </row>
    <row r="21716" spans="9:9" x14ac:dyDescent="0.25">
      <c r="I21716" s="68"/>
    </row>
    <row r="21717" spans="9:9" x14ac:dyDescent="0.25">
      <c r="I21717" s="68"/>
    </row>
    <row r="21718" spans="9:9" x14ac:dyDescent="0.25">
      <c r="I21718" s="68"/>
    </row>
    <row r="21719" spans="9:9" x14ac:dyDescent="0.25">
      <c r="I21719" s="68"/>
    </row>
    <row r="21720" spans="9:9" x14ac:dyDescent="0.25">
      <c r="I21720" s="68"/>
    </row>
    <row r="21721" spans="9:9" x14ac:dyDescent="0.25">
      <c r="I21721" s="68"/>
    </row>
    <row r="21722" spans="9:9" x14ac:dyDescent="0.25">
      <c r="I21722" s="68"/>
    </row>
    <row r="21723" spans="9:9" x14ac:dyDescent="0.25">
      <c r="I21723" s="68"/>
    </row>
    <row r="21724" spans="9:9" x14ac:dyDescent="0.25">
      <c r="I21724" s="68"/>
    </row>
    <row r="21725" spans="9:9" x14ac:dyDescent="0.25">
      <c r="I21725" s="68"/>
    </row>
    <row r="21726" spans="9:9" x14ac:dyDescent="0.25">
      <c r="I21726" s="68"/>
    </row>
    <row r="21727" spans="9:9" x14ac:dyDescent="0.25">
      <c r="I21727" s="68"/>
    </row>
    <row r="21728" spans="9:9" x14ac:dyDescent="0.25">
      <c r="I21728" s="68"/>
    </row>
    <row r="21729" spans="9:9" x14ac:dyDescent="0.25">
      <c r="I21729" s="68"/>
    </row>
    <row r="21730" spans="9:9" x14ac:dyDescent="0.25">
      <c r="I21730" s="68"/>
    </row>
    <row r="21731" spans="9:9" x14ac:dyDescent="0.25">
      <c r="I21731" s="68"/>
    </row>
    <row r="21732" spans="9:9" x14ac:dyDescent="0.25">
      <c r="I21732" s="68"/>
    </row>
    <row r="21733" spans="9:9" x14ac:dyDescent="0.25">
      <c r="I21733" s="68"/>
    </row>
    <row r="21734" spans="9:9" x14ac:dyDescent="0.25">
      <c r="I21734" s="68"/>
    </row>
    <row r="21735" spans="9:9" x14ac:dyDescent="0.25">
      <c r="I21735" s="68"/>
    </row>
    <row r="21736" spans="9:9" x14ac:dyDescent="0.25">
      <c r="I21736" s="68"/>
    </row>
    <row r="21737" spans="9:9" x14ac:dyDescent="0.25">
      <c r="I21737" s="68"/>
    </row>
    <row r="21738" spans="9:9" x14ac:dyDescent="0.25">
      <c r="I21738" s="68"/>
    </row>
    <row r="21739" spans="9:9" x14ac:dyDescent="0.25">
      <c r="I21739" s="68"/>
    </row>
    <row r="21740" spans="9:9" x14ac:dyDescent="0.25">
      <c r="I21740" s="68"/>
    </row>
    <row r="21741" spans="9:9" x14ac:dyDescent="0.25">
      <c r="I21741" s="68"/>
    </row>
    <row r="21742" spans="9:9" x14ac:dyDescent="0.25">
      <c r="I21742" s="68"/>
    </row>
    <row r="21743" spans="9:9" x14ac:dyDescent="0.25">
      <c r="I21743" s="68"/>
    </row>
    <row r="21744" spans="9:9" x14ac:dyDescent="0.25">
      <c r="I21744" s="68"/>
    </row>
    <row r="21745" spans="9:9" x14ac:dyDescent="0.25">
      <c r="I21745" s="68"/>
    </row>
    <row r="21746" spans="9:9" x14ac:dyDescent="0.25">
      <c r="I21746" s="68"/>
    </row>
    <row r="21747" spans="9:9" x14ac:dyDescent="0.25">
      <c r="I21747" s="68"/>
    </row>
    <row r="21748" spans="9:9" x14ac:dyDescent="0.25">
      <c r="I21748" s="68"/>
    </row>
    <row r="21749" spans="9:9" x14ac:dyDescent="0.25">
      <c r="I21749" s="68"/>
    </row>
    <row r="21750" spans="9:9" x14ac:dyDescent="0.25">
      <c r="I21750" s="68"/>
    </row>
    <row r="21751" spans="9:9" x14ac:dyDescent="0.25">
      <c r="I21751" s="68"/>
    </row>
    <row r="21752" spans="9:9" x14ac:dyDescent="0.25">
      <c r="I21752" s="68"/>
    </row>
    <row r="21753" spans="9:9" x14ac:dyDescent="0.25">
      <c r="I21753" s="68"/>
    </row>
    <row r="21754" spans="9:9" x14ac:dyDescent="0.25">
      <c r="I21754" s="68"/>
    </row>
    <row r="21755" spans="9:9" x14ac:dyDescent="0.25">
      <c r="I21755" s="68"/>
    </row>
    <row r="21756" spans="9:9" x14ac:dyDescent="0.25">
      <c r="I21756" s="68"/>
    </row>
    <row r="21757" spans="9:9" x14ac:dyDescent="0.25">
      <c r="I21757" s="68"/>
    </row>
    <row r="21758" spans="9:9" x14ac:dyDescent="0.25">
      <c r="I21758" s="68"/>
    </row>
    <row r="21759" spans="9:9" x14ac:dyDescent="0.25">
      <c r="I21759" s="68"/>
    </row>
    <row r="21760" spans="9:9" x14ac:dyDescent="0.25">
      <c r="I21760" s="68"/>
    </row>
    <row r="21761" spans="9:9" x14ac:dyDescent="0.25">
      <c r="I21761" s="68"/>
    </row>
    <row r="21762" spans="9:9" x14ac:dyDescent="0.25">
      <c r="I21762" s="68"/>
    </row>
    <row r="21763" spans="9:9" x14ac:dyDescent="0.25">
      <c r="I21763" s="68"/>
    </row>
    <row r="21764" spans="9:9" x14ac:dyDescent="0.25">
      <c r="I21764" s="68"/>
    </row>
    <row r="21765" spans="9:9" x14ac:dyDescent="0.25">
      <c r="I21765" s="68"/>
    </row>
    <row r="21766" spans="9:9" x14ac:dyDescent="0.25">
      <c r="I21766" s="68"/>
    </row>
    <row r="21767" spans="9:9" x14ac:dyDescent="0.25">
      <c r="I21767" s="68"/>
    </row>
    <row r="21768" spans="9:9" x14ac:dyDescent="0.25">
      <c r="I21768" s="68"/>
    </row>
    <row r="21769" spans="9:9" x14ac:dyDescent="0.25">
      <c r="I21769" s="68"/>
    </row>
    <row r="21770" spans="9:9" x14ac:dyDescent="0.25">
      <c r="I21770" s="68"/>
    </row>
    <row r="21771" spans="9:9" x14ac:dyDescent="0.25">
      <c r="I21771" s="68"/>
    </row>
    <row r="21772" spans="9:9" x14ac:dyDescent="0.25">
      <c r="I21772" s="68"/>
    </row>
    <row r="21773" spans="9:9" x14ac:dyDescent="0.25">
      <c r="I21773" s="68"/>
    </row>
    <row r="21774" spans="9:9" x14ac:dyDescent="0.25">
      <c r="I21774" s="68"/>
    </row>
    <row r="21775" spans="9:9" x14ac:dyDescent="0.25">
      <c r="I21775" s="68"/>
    </row>
    <row r="21776" spans="9:9" x14ac:dyDescent="0.25">
      <c r="I21776" s="68"/>
    </row>
    <row r="21777" spans="9:9" x14ac:dyDescent="0.25">
      <c r="I21777" s="68"/>
    </row>
    <row r="21778" spans="9:9" x14ac:dyDescent="0.25">
      <c r="I21778" s="68"/>
    </row>
    <row r="21779" spans="9:9" x14ac:dyDescent="0.25">
      <c r="I21779" s="68"/>
    </row>
    <row r="21780" spans="9:9" x14ac:dyDescent="0.25">
      <c r="I21780" s="68"/>
    </row>
    <row r="21781" spans="9:9" x14ac:dyDescent="0.25">
      <c r="I21781" s="68"/>
    </row>
    <row r="21782" spans="9:9" x14ac:dyDescent="0.25">
      <c r="I21782" s="68"/>
    </row>
    <row r="21783" spans="9:9" x14ac:dyDescent="0.25">
      <c r="I21783" s="68"/>
    </row>
    <row r="21784" spans="9:9" x14ac:dyDescent="0.25">
      <c r="I21784" s="68"/>
    </row>
    <row r="21785" spans="9:9" x14ac:dyDescent="0.25">
      <c r="I21785" s="68"/>
    </row>
    <row r="21786" spans="9:9" x14ac:dyDescent="0.25">
      <c r="I21786" s="68"/>
    </row>
    <row r="21787" spans="9:9" x14ac:dyDescent="0.25">
      <c r="I21787" s="68"/>
    </row>
    <row r="21788" spans="9:9" x14ac:dyDescent="0.25">
      <c r="I21788" s="68"/>
    </row>
    <row r="21789" spans="9:9" x14ac:dyDescent="0.25">
      <c r="I21789" s="68"/>
    </row>
    <row r="21790" spans="9:9" x14ac:dyDescent="0.25">
      <c r="I21790" s="68"/>
    </row>
    <row r="21791" spans="9:9" x14ac:dyDescent="0.25">
      <c r="I21791" s="68"/>
    </row>
    <row r="21792" spans="9:9" x14ac:dyDescent="0.25">
      <c r="I21792" s="68"/>
    </row>
    <row r="21793" spans="9:9" x14ac:dyDescent="0.25">
      <c r="I21793" s="68"/>
    </row>
    <row r="21794" spans="9:9" x14ac:dyDescent="0.25">
      <c r="I21794" s="68"/>
    </row>
    <row r="21795" spans="9:9" x14ac:dyDescent="0.25">
      <c r="I21795" s="68"/>
    </row>
    <row r="21796" spans="9:9" x14ac:dyDescent="0.25">
      <c r="I21796" s="68"/>
    </row>
    <row r="21797" spans="9:9" x14ac:dyDescent="0.25">
      <c r="I21797" s="68"/>
    </row>
    <row r="21798" spans="9:9" x14ac:dyDescent="0.25">
      <c r="I21798" s="68"/>
    </row>
    <row r="21799" spans="9:9" x14ac:dyDescent="0.25">
      <c r="I21799" s="68"/>
    </row>
    <row r="21800" spans="9:9" x14ac:dyDescent="0.25">
      <c r="I21800" s="68"/>
    </row>
    <row r="21801" spans="9:9" x14ac:dyDescent="0.25">
      <c r="I21801" s="68"/>
    </row>
    <row r="21802" spans="9:9" x14ac:dyDescent="0.25">
      <c r="I21802" s="68"/>
    </row>
    <row r="21803" spans="9:9" x14ac:dyDescent="0.25">
      <c r="I21803" s="68"/>
    </row>
    <row r="21804" spans="9:9" x14ac:dyDescent="0.25">
      <c r="I21804" s="68"/>
    </row>
    <row r="21805" spans="9:9" x14ac:dyDescent="0.25">
      <c r="I21805" s="68"/>
    </row>
    <row r="21806" spans="9:9" x14ac:dyDescent="0.25">
      <c r="I21806" s="68"/>
    </row>
    <row r="21807" spans="9:9" x14ac:dyDescent="0.25">
      <c r="I21807" s="68"/>
    </row>
    <row r="21808" spans="9:9" x14ac:dyDescent="0.25">
      <c r="I21808" s="68"/>
    </row>
    <row r="21809" spans="9:9" x14ac:dyDescent="0.25">
      <c r="I21809" s="68"/>
    </row>
    <row r="21810" spans="9:9" x14ac:dyDescent="0.25">
      <c r="I21810" s="68"/>
    </row>
    <row r="21811" spans="9:9" x14ac:dyDescent="0.25">
      <c r="I21811" s="68"/>
    </row>
    <row r="21812" spans="9:9" x14ac:dyDescent="0.25">
      <c r="I21812" s="68"/>
    </row>
    <row r="21813" spans="9:9" x14ac:dyDescent="0.25">
      <c r="I21813" s="68"/>
    </row>
    <row r="21814" spans="9:9" x14ac:dyDescent="0.25">
      <c r="I21814" s="68"/>
    </row>
    <row r="21815" spans="9:9" x14ac:dyDescent="0.25">
      <c r="I21815" s="68"/>
    </row>
    <row r="21816" spans="9:9" x14ac:dyDescent="0.25">
      <c r="I21816" s="68"/>
    </row>
    <row r="21817" spans="9:9" x14ac:dyDescent="0.25">
      <c r="I21817" s="68"/>
    </row>
    <row r="21818" spans="9:9" x14ac:dyDescent="0.25">
      <c r="I21818" s="68"/>
    </row>
    <row r="21819" spans="9:9" x14ac:dyDescent="0.25">
      <c r="I21819" s="68"/>
    </row>
    <row r="21820" spans="9:9" x14ac:dyDescent="0.25">
      <c r="I21820" s="68"/>
    </row>
    <row r="21821" spans="9:9" x14ac:dyDescent="0.25">
      <c r="I21821" s="68"/>
    </row>
    <row r="21822" spans="9:9" x14ac:dyDescent="0.25">
      <c r="I21822" s="68"/>
    </row>
    <row r="21823" spans="9:9" x14ac:dyDescent="0.25">
      <c r="I21823" s="68"/>
    </row>
    <row r="21824" spans="9:9" x14ac:dyDescent="0.25">
      <c r="I21824" s="68"/>
    </row>
    <row r="21825" spans="9:9" x14ac:dyDescent="0.25">
      <c r="I21825" s="68"/>
    </row>
    <row r="21826" spans="9:9" x14ac:dyDescent="0.25">
      <c r="I21826" s="68"/>
    </row>
    <row r="21827" spans="9:9" x14ac:dyDescent="0.25">
      <c r="I21827" s="68"/>
    </row>
    <row r="21828" spans="9:9" x14ac:dyDescent="0.25">
      <c r="I21828" s="68"/>
    </row>
    <row r="21829" spans="9:9" x14ac:dyDescent="0.25">
      <c r="I21829" s="68"/>
    </row>
    <row r="21830" spans="9:9" x14ac:dyDescent="0.25">
      <c r="I21830" s="68"/>
    </row>
    <row r="21831" spans="9:9" x14ac:dyDescent="0.25">
      <c r="I21831" s="68"/>
    </row>
    <row r="21832" spans="9:9" x14ac:dyDescent="0.25">
      <c r="I21832" s="68"/>
    </row>
    <row r="21833" spans="9:9" x14ac:dyDescent="0.25">
      <c r="I21833" s="68"/>
    </row>
    <row r="21834" spans="9:9" x14ac:dyDescent="0.25">
      <c r="I21834" s="68"/>
    </row>
    <row r="21835" spans="9:9" x14ac:dyDescent="0.25">
      <c r="I21835" s="68"/>
    </row>
    <row r="21836" spans="9:9" x14ac:dyDescent="0.25">
      <c r="I21836" s="68"/>
    </row>
    <row r="21837" spans="9:9" x14ac:dyDescent="0.25">
      <c r="I21837" s="68"/>
    </row>
    <row r="21838" spans="9:9" x14ac:dyDescent="0.25">
      <c r="I21838" s="68"/>
    </row>
    <row r="21839" spans="9:9" x14ac:dyDescent="0.25">
      <c r="I21839" s="68"/>
    </row>
    <row r="21840" spans="9:9" x14ac:dyDescent="0.25">
      <c r="I21840" s="68"/>
    </row>
    <row r="21841" spans="9:9" x14ac:dyDescent="0.25">
      <c r="I21841" s="68"/>
    </row>
    <row r="21842" spans="9:9" x14ac:dyDescent="0.25">
      <c r="I21842" s="68"/>
    </row>
    <row r="21843" spans="9:9" x14ac:dyDescent="0.25">
      <c r="I21843" s="68"/>
    </row>
    <row r="21844" spans="9:9" x14ac:dyDescent="0.25">
      <c r="I21844" s="68"/>
    </row>
    <row r="21845" spans="9:9" x14ac:dyDescent="0.25">
      <c r="I21845" s="68"/>
    </row>
    <row r="21846" spans="9:9" x14ac:dyDescent="0.25">
      <c r="I21846" s="68"/>
    </row>
    <row r="21847" spans="9:9" x14ac:dyDescent="0.25">
      <c r="I21847" s="68"/>
    </row>
    <row r="21848" spans="9:9" x14ac:dyDescent="0.25">
      <c r="I21848" s="68"/>
    </row>
    <row r="21849" spans="9:9" x14ac:dyDescent="0.25">
      <c r="I21849" s="68"/>
    </row>
    <row r="21850" spans="9:9" x14ac:dyDescent="0.25">
      <c r="I21850" s="68"/>
    </row>
    <row r="21851" spans="9:9" x14ac:dyDescent="0.25">
      <c r="I21851" s="68"/>
    </row>
    <row r="21852" spans="9:9" x14ac:dyDescent="0.25">
      <c r="I21852" s="68"/>
    </row>
    <row r="21853" spans="9:9" x14ac:dyDescent="0.25">
      <c r="I21853" s="68"/>
    </row>
    <row r="21854" spans="9:9" x14ac:dyDescent="0.25">
      <c r="I21854" s="68"/>
    </row>
    <row r="21855" spans="9:9" x14ac:dyDescent="0.25">
      <c r="I21855" s="68"/>
    </row>
    <row r="21856" spans="9:9" x14ac:dyDescent="0.25">
      <c r="I21856" s="68"/>
    </row>
    <row r="21857" spans="9:9" x14ac:dyDescent="0.25">
      <c r="I21857" s="68"/>
    </row>
    <row r="21858" spans="9:9" x14ac:dyDescent="0.25">
      <c r="I21858" s="68"/>
    </row>
    <row r="21859" spans="9:9" x14ac:dyDescent="0.25">
      <c r="I21859" s="68"/>
    </row>
    <row r="21860" spans="9:9" x14ac:dyDescent="0.25">
      <c r="I21860" s="68"/>
    </row>
    <row r="21861" spans="9:9" x14ac:dyDescent="0.25">
      <c r="I21861" s="68"/>
    </row>
    <row r="21862" spans="9:9" x14ac:dyDescent="0.25">
      <c r="I21862" s="68"/>
    </row>
    <row r="21863" spans="9:9" x14ac:dyDescent="0.25">
      <c r="I21863" s="68"/>
    </row>
    <row r="21864" spans="9:9" x14ac:dyDescent="0.25">
      <c r="I21864" s="68"/>
    </row>
    <row r="21865" spans="9:9" x14ac:dyDescent="0.25">
      <c r="I21865" s="68"/>
    </row>
    <row r="21866" spans="9:9" x14ac:dyDescent="0.25">
      <c r="I21866" s="68"/>
    </row>
    <row r="21867" spans="9:9" x14ac:dyDescent="0.25">
      <c r="I21867" s="68"/>
    </row>
    <row r="21868" spans="9:9" x14ac:dyDescent="0.25">
      <c r="I21868" s="68"/>
    </row>
    <row r="21869" spans="9:9" x14ac:dyDescent="0.25">
      <c r="I21869" s="68"/>
    </row>
    <row r="21870" spans="9:9" x14ac:dyDescent="0.25">
      <c r="I21870" s="68"/>
    </row>
    <row r="21871" spans="9:9" x14ac:dyDescent="0.25">
      <c r="I21871" s="68"/>
    </row>
    <row r="21872" spans="9:9" x14ac:dyDescent="0.25">
      <c r="I21872" s="68"/>
    </row>
    <row r="21873" spans="9:9" x14ac:dyDescent="0.25">
      <c r="I21873" s="68"/>
    </row>
    <row r="21874" spans="9:9" x14ac:dyDescent="0.25">
      <c r="I21874" s="68"/>
    </row>
    <row r="21875" spans="9:9" x14ac:dyDescent="0.25">
      <c r="I21875" s="68"/>
    </row>
    <row r="21876" spans="9:9" x14ac:dyDescent="0.25">
      <c r="I21876" s="68"/>
    </row>
    <row r="21877" spans="9:9" x14ac:dyDescent="0.25">
      <c r="I21877" s="68"/>
    </row>
    <row r="21878" spans="9:9" x14ac:dyDescent="0.25">
      <c r="I21878" s="68"/>
    </row>
    <row r="21879" spans="9:9" x14ac:dyDescent="0.25">
      <c r="I21879" s="68"/>
    </row>
    <row r="21880" spans="9:9" x14ac:dyDescent="0.25">
      <c r="I21880" s="68"/>
    </row>
    <row r="21881" spans="9:9" x14ac:dyDescent="0.25">
      <c r="I21881" s="68"/>
    </row>
    <row r="21882" spans="9:9" x14ac:dyDescent="0.25">
      <c r="I21882" s="68"/>
    </row>
    <row r="21883" spans="9:9" x14ac:dyDescent="0.25">
      <c r="I21883" s="68"/>
    </row>
    <row r="21884" spans="9:9" x14ac:dyDescent="0.25">
      <c r="I21884" s="68"/>
    </row>
    <row r="21885" spans="9:9" x14ac:dyDescent="0.25">
      <c r="I21885" s="68"/>
    </row>
    <row r="21886" spans="9:9" x14ac:dyDescent="0.25">
      <c r="I21886" s="68"/>
    </row>
    <row r="21887" spans="9:9" x14ac:dyDescent="0.25">
      <c r="I21887" s="68"/>
    </row>
    <row r="21888" spans="9:9" x14ac:dyDescent="0.25">
      <c r="I21888" s="68"/>
    </row>
    <row r="21889" spans="9:9" x14ac:dyDescent="0.25">
      <c r="I21889" s="68"/>
    </row>
    <row r="21890" spans="9:9" x14ac:dyDescent="0.25">
      <c r="I21890" s="68"/>
    </row>
    <row r="21891" spans="9:9" x14ac:dyDescent="0.25">
      <c r="I21891" s="68"/>
    </row>
    <row r="21892" spans="9:9" x14ac:dyDescent="0.25">
      <c r="I21892" s="68"/>
    </row>
    <row r="21893" spans="9:9" x14ac:dyDescent="0.25">
      <c r="I21893" s="68"/>
    </row>
    <row r="21894" spans="9:9" x14ac:dyDescent="0.25">
      <c r="I21894" s="68"/>
    </row>
    <row r="21895" spans="9:9" x14ac:dyDescent="0.25">
      <c r="I21895" s="68"/>
    </row>
    <row r="21896" spans="9:9" x14ac:dyDescent="0.25">
      <c r="I21896" s="68"/>
    </row>
    <row r="21897" spans="9:9" x14ac:dyDescent="0.25">
      <c r="I21897" s="68"/>
    </row>
    <row r="21898" spans="9:9" x14ac:dyDescent="0.25">
      <c r="I21898" s="68"/>
    </row>
    <row r="21899" spans="9:9" x14ac:dyDescent="0.25">
      <c r="I21899" s="68"/>
    </row>
    <row r="21900" spans="9:9" x14ac:dyDescent="0.25">
      <c r="I21900" s="68"/>
    </row>
    <row r="21901" spans="9:9" x14ac:dyDescent="0.25">
      <c r="I21901" s="68"/>
    </row>
    <row r="21902" spans="9:9" x14ac:dyDescent="0.25">
      <c r="I21902" s="68"/>
    </row>
    <row r="21903" spans="9:9" x14ac:dyDescent="0.25">
      <c r="I21903" s="68"/>
    </row>
    <row r="21904" spans="9:9" x14ac:dyDescent="0.25">
      <c r="I21904" s="68"/>
    </row>
    <row r="21905" spans="9:9" x14ac:dyDescent="0.25">
      <c r="I21905" s="68"/>
    </row>
    <row r="21906" spans="9:9" x14ac:dyDescent="0.25">
      <c r="I21906" s="68"/>
    </row>
    <row r="21907" spans="9:9" x14ac:dyDescent="0.25">
      <c r="I21907" s="68"/>
    </row>
    <row r="21908" spans="9:9" x14ac:dyDescent="0.25">
      <c r="I21908" s="68"/>
    </row>
    <row r="21909" spans="9:9" x14ac:dyDescent="0.25">
      <c r="I21909" s="68"/>
    </row>
    <row r="21910" spans="9:9" x14ac:dyDescent="0.25">
      <c r="I21910" s="68"/>
    </row>
    <row r="21911" spans="9:9" x14ac:dyDescent="0.25">
      <c r="I21911" s="68"/>
    </row>
    <row r="21912" spans="9:9" x14ac:dyDescent="0.25">
      <c r="I21912" s="68"/>
    </row>
    <row r="21913" spans="9:9" x14ac:dyDescent="0.25">
      <c r="I21913" s="68"/>
    </row>
    <row r="21914" spans="9:9" x14ac:dyDescent="0.25">
      <c r="I21914" s="68"/>
    </row>
    <row r="21915" spans="9:9" x14ac:dyDescent="0.25">
      <c r="I21915" s="68"/>
    </row>
    <row r="21916" spans="9:9" x14ac:dyDescent="0.25">
      <c r="I21916" s="68"/>
    </row>
    <row r="21917" spans="9:9" x14ac:dyDescent="0.25">
      <c r="I21917" s="68"/>
    </row>
    <row r="21918" spans="9:9" x14ac:dyDescent="0.25">
      <c r="I21918" s="68"/>
    </row>
    <row r="21919" spans="9:9" x14ac:dyDescent="0.25">
      <c r="I21919" s="68"/>
    </row>
    <row r="21920" spans="9:9" x14ac:dyDescent="0.25">
      <c r="I21920" s="68"/>
    </row>
    <row r="21921" spans="9:9" x14ac:dyDescent="0.25">
      <c r="I21921" s="68"/>
    </row>
    <row r="21922" spans="9:9" x14ac:dyDescent="0.25">
      <c r="I21922" s="68"/>
    </row>
    <row r="21923" spans="9:9" x14ac:dyDescent="0.25">
      <c r="I21923" s="68"/>
    </row>
    <row r="21924" spans="9:9" x14ac:dyDescent="0.25">
      <c r="I21924" s="68"/>
    </row>
    <row r="21925" spans="9:9" x14ac:dyDescent="0.25">
      <c r="I21925" s="68"/>
    </row>
    <row r="21926" spans="9:9" x14ac:dyDescent="0.25">
      <c r="I21926" s="68"/>
    </row>
    <row r="21927" spans="9:9" x14ac:dyDescent="0.25">
      <c r="I21927" s="68"/>
    </row>
    <row r="21928" spans="9:9" x14ac:dyDescent="0.25">
      <c r="I21928" s="68"/>
    </row>
    <row r="21929" spans="9:9" x14ac:dyDescent="0.25">
      <c r="I21929" s="68"/>
    </row>
    <row r="21930" spans="9:9" x14ac:dyDescent="0.25">
      <c r="I21930" s="68"/>
    </row>
    <row r="21931" spans="9:9" x14ac:dyDescent="0.25">
      <c r="I21931" s="68"/>
    </row>
    <row r="21932" spans="9:9" x14ac:dyDescent="0.25">
      <c r="I21932" s="68"/>
    </row>
    <row r="21933" spans="9:9" x14ac:dyDescent="0.25">
      <c r="I21933" s="68"/>
    </row>
    <row r="21934" spans="9:9" x14ac:dyDescent="0.25">
      <c r="I21934" s="68"/>
    </row>
    <row r="21935" spans="9:9" x14ac:dyDescent="0.25">
      <c r="I21935" s="68"/>
    </row>
    <row r="21936" spans="9:9" x14ac:dyDescent="0.25">
      <c r="I21936" s="68"/>
    </row>
    <row r="21937" spans="9:9" x14ac:dyDescent="0.25">
      <c r="I21937" s="68"/>
    </row>
    <row r="21938" spans="9:9" x14ac:dyDescent="0.25">
      <c r="I21938" s="68"/>
    </row>
    <row r="21939" spans="9:9" x14ac:dyDescent="0.25">
      <c r="I21939" s="68"/>
    </row>
    <row r="21940" spans="9:9" x14ac:dyDescent="0.25">
      <c r="I21940" s="68"/>
    </row>
    <row r="21941" spans="9:9" x14ac:dyDescent="0.25">
      <c r="I21941" s="68"/>
    </row>
    <row r="21942" spans="9:9" x14ac:dyDescent="0.25">
      <c r="I21942" s="68"/>
    </row>
    <row r="21943" spans="9:9" x14ac:dyDescent="0.25">
      <c r="I21943" s="68"/>
    </row>
    <row r="21944" spans="9:9" x14ac:dyDescent="0.25">
      <c r="I21944" s="68"/>
    </row>
    <row r="21945" spans="9:9" x14ac:dyDescent="0.25">
      <c r="I21945" s="68"/>
    </row>
    <row r="21946" spans="9:9" x14ac:dyDescent="0.25">
      <c r="I21946" s="68"/>
    </row>
    <row r="21947" spans="9:9" x14ac:dyDescent="0.25">
      <c r="I21947" s="68"/>
    </row>
    <row r="21948" spans="9:9" x14ac:dyDescent="0.25">
      <c r="I21948" s="68"/>
    </row>
    <row r="21949" spans="9:9" x14ac:dyDescent="0.25">
      <c r="I21949" s="68"/>
    </row>
    <row r="21950" spans="9:9" x14ac:dyDescent="0.25">
      <c r="I21950" s="68"/>
    </row>
    <row r="21951" spans="9:9" x14ac:dyDescent="0.25">
      <c r="I21951" s="68"/>
    </row>
    <row r="21952" spans="9:9" x14ac:dyDescent="0.25">
      <c r="I21952" s="68"/>
    </row>
    <row r="21953" spans="9:9" x14ac:dyDescent="0.25">
      <c r="I21953" s="68"/>
    </row>
    <row r="21954" spans="9:9" x14ac:dyDescent="0.25">
      <c r="I21954" s="68"/>
    </row>
    <row r="21955" spans="9:9" x14ac:dyDescent="0.25">
      <c r="I21955" s="68"/>
    </row>
    <row r="21956" spans="9:9" x14ac:dyDescent="0.25">
      <c r="I21956" s="68"/>
    </row>
    <row r="21957" spans="9:9" x14ac:dyDescent="0.25">
      <c r="I21957" s="68"/>
    </row>
    <row r="21958" spans="9:9" x14ac:dyDescent="0.25">
      <c r="I21958" s="68"/>
    </row>
    <row r="21959" spans="9:9" x14ac:dyDescent="0.25">
      <c r="I21959" s="68"/>
    </row>
    <row r="21960" spans="9:9" x14ac:dyDescent="0.25">
      <c r="I21960" s="68"/>
    </row>
    <row r="21961" spans="9:9" x14ac:dyDescent="0.25">
      <c r="I21961" s="68"/>
    </row>
    <row r="21962" spans="9:9" x14ac:dyDescent="0.25">
      <c r="I21962" s="68"/>
    </row>
    <row r="21963" spans="9:9" x14ac:dyDescent="0.25">
      <c r="I21963" s="68"/>
    </row>
    <row r="21964" spans="9:9" x14ac:dyDescent="0.25">
      <c r="I21964" s="68"/>
    </row>
    <row r="21965" spans="9:9" x14ac:dyDescent="0.25">
      <c r="I21965" s="68"/>
    </row>
    <row r="21966" spans="9:9" x14ac:dyDescent="0.25">
      <c r="I21966" s="68"/>
    </row>
    <row r="21967" spans="9:9" x14ac:dyDescent="0.25">
      <c r="I21967" s="68"/>
    </row>
    <row r="21968" spans="9:9" x14ac:dyDescent="0.25">
      <c r="I21968" s="68"/>
    </row>
    <row r="21969" spans="9:9" x14ac:dyDescent="0.25">
      <c r="I21969" s="68"/>
    </row>
    <row r="21970" spans="9:9" x14ac:dyDescent="0.25">
      <c r="I21970" s="68"/>
    </row>
    <row r="21971" spans="9:9" x14ac:dyDescent="0.25">
      <c r="I21971" s="68"/>
    </row>
    <row r="21972" spans="9:9" x14ac:dyDescent="0.25">
      <c r="I21972" s="68"/>
    </row>
    <row r="21973" spans="9:9" x14ac:dyDescent="0.25">
      <c r="I21973" s="68"/>
    </row>
    <row r="21974" spans="9:9" x14ac:dyDescent="0.25">
      <c r="I21974" s="68"/>
    </row>
    <row r="21975" spans="9:9" x14ac:dyDescent="0.25">
      <c r="I21975" s="68"/>
    </row>
    <row r="21976" spans="9:9" x14ac:dyDescent="0.25">
      <c r="I21976" s="68"/>
    </row>
    <row r="21977" spans="9:9" x14ac:dyDescent="0.25">
      <c r="I21977" s="68"/>
    </row>
    <row r="21978" spans="9:9" x14ac:dyDescent="0.25">
      <c r="I21978" s="68"/>
    </row>
    <row r="21979" spans="9:9" x14ac:dyDescent="0.25">
      <c r="I21979" s="68"/>
    </row>
    <row r="21980" spans="9:9" x14ac:dyDescent="0.25">
      <c r="I21980" s="68"/>
    </row>
    <row r="21981" spans="9:9" x14ac:dyDescent="0.25">
      <c r="I21981" s="68"/>
    </row>
    <row r="21982" spans="9:9" x14ac:dyDescent="0.25">
      <c r="I21982" s="68"/>
    </row>
    <row r="21983" spans="9:9" x14ac:dyDescent="0.25">
      <c r="I21983" s="68"/>
    </row>
    <row r="21984" spans="9:9" x14ac:dyDescent="0.25">
      <c r="I21984" s="68"/>
    </row>
    <row r="21985" spans="9:9" x14ac:dyDescent="0.25">
      <c r="I21985" s="68"/>
    </row>
    <row r="21986" spans="9:9" x14ac:dyDescent="0.25">
      <c r="I21986" s="68"/>
    </row>
    <row r="21987" spans="9:9" x14ac:dyDescent="0.25">
      <c r="I21987" s="68"/>
    </row>
    <row r="21988" spans="9:9" x14ac:dyDescent="0.25">
      <c r="I21988" s="68"/>
    </row>
    <row r="21989" spans="9:9" x14ac:dyDescent="0.25">
      <c r="I21989" s="68"/>
    </row>
    <row r="21990" spans="9:9" x14ac:dyDescent="0.25">
      <c r="I21990" s="68"/>
    </row>
    <row r="21991" spans="9:9" x14ac:dyDescent="0.25">
      <c r="I21991" s="68"/>
    </row>
    <row r="21992" spans="9:9" x14ac:dyDescent="0.25">
      <c r="I21992" s="68"/>
    </row>
    <row r="21993" spans="9:9" x14ac:dyDescent="0.25">
      <c r="I21993" s="68"/>
    </row>
    <row r="21994" spans="9:9" x14ac:dyDescent="0.25">
      <c r="I21994" s="68"/>
    </row>
    <row r="21995" spans="9:9" x14ac:dyDescent="0.25">
      <c r="I21995" s="68"/>
    </row>
    <row r="21996" spans="9:9" x14ac:dyDescent="0.25">
      <c r="I21996" s="68"/>
    </row>
    <row r="21997" spans="9:9" x14ac:dyDescent="0.25">
      <c r="I21997" s="68"/>
    </row>
    <row r="21998" spans="9:9" x14ac:dyDescent="0.25">
      <c r="I21998" s="68"/>
    </row>
    <row r="21999" spans="9:9" x14ac:dyDescent="0.25">
      <c r="I21999" s="68"/>
    </row>
    <row r="22000" spans="9:9" x14ac:dyDescent="0.25">
      <c r="I22000" s="68"/>
    </row>
    <row r="22001" spans="9:9" x14ac:dyDescent="0.25">
      <c r="I22001" s="68"/>
    </row>
    <row r="22002" spans="9:9" x14ac:dyDescent="0.25">
      <c r="I22002" s="68"/>
    </row>
    <row r="22003" spans="9:9" x14ac:dyDescent="0.25">
      <c r="I22003" s="68"/>
    </row>
    <row r="22004" spans="9:9" x14ac:dyDescent="0.25">
      <c r="I22004" s="68"/>
    </row>
    <row r="22005" spans="9:9" x14ac:dyDescent="0.25">
      <c r="I22005" s="68"/>
    </row>
    <row r="22006" spans="9:9" x14ac:dyDescent="0.25">
      <c r="I22006" s="68"/>
    </row>
    <row r="22007" spans="9:9" x14ac:dyDescent="0.25">
      <c r="I22007" s="68"/>
    </row>
    <row r="22008" spans="9:9" x14ac:dyDescent="0.25">
      <c r="I22008" s="68"/>
    </row>
    <row r="22009" spans="9:9" x14ac:dyDescent="0.25">
      <c r="I22009" s="68"/>
    </row>
    <row r="22010" spans="9:9" x14ac:dyDescent="0.25">
      <c r="I22010" s="68"/>
    </row>
    <row r="22011" spans="9:9" x14ac:dyDescent="0.25">
      <c r="I22011" s="68"/>
    </row>
    <row r="22012" spans="9:9" x14ac:dyDescent="0.25">
      <c r="I22012" s="68"/>
    </row>
    <row r="22013" spans="9:9" x14ac:dyDescent="0.25">
      <c r="I22013" s="68"/>
    </row>
    <row r="22014" spans="9:9" x14ac:dyDescent="0.25">
      <c r="I22014" s="68"/>
    </row>
    <row r="22015" spans="9:9" x14ac:dyDescent="0.25">
      <c r="I22015" s="68"/>
    </row>
    <row r="22016" spans="9:9" x14ac:dyDescent="0.25">
      <c r="I22016" s="68"/>
    </row>
    <row r="22017" spans="9:9" x14ac:dyDescent="0.25">
      <c r="I22017" s="68"/>
    </row>
    <row r="22018" spans="9:9" x14ac:dyDescent="0.25">
      <c r="I22018" s="68"/>
    </row>
    <row r="22019" spans="9:9" x14ac:dyDescent="0.25">
      <c r="I22019" s="68"/>
    </row>
    <row r="22020" spans="9:9" x14ac:dyDescent="0.25">
      <c r="I22020" s="68"/>
    </row>
    <row r="22021" spans="9:9" x14ac:dyDescent="0.25">
      <c r="I22021" s="68"/>
    </row>
    <row r="22022" spans="9:9" x14ac:dyDescent="0.25">
      <c r="I22022" s="68"/>
    </row>
    <row r="22023" spans="9:9" x14ac:dyDescent="0.25">
      <c r="I22023" s="68"/>
    </row>
    <row r="22024" spans="9:9" x14ac:dyDescent="0.25">
      <c r="I22024" s="68"/>
    </row>
    <row r="22025" spans="9:9" x14ac:dyDescent="0.25">
      <c r="I22025" s="68"/>
    </row>
    <row r="22026" spans="9:9" x14ac:dyDescent="0.25">
      <c r="I22026" s="68"/>
    </row>
    <row r="22027" spans="9:9" x14ac:dyDescent="0.25">
      <c r="I22027" s="68"/>
    </row>
    <row r="22028" spans="9:9" x14ac:dyDescent="0.25">
      <c r="I22028" s="68"/>
    </row>
    <row r="22029" spans="9:9" x14ac:dyDescent="0.25">
      <c r="I22029" s="68"/>
    </row>
    <row r="22030" spans="9:9" x14ac:dyDescent="0.25">
      <c r="I22030" s="68"/>
    </row>
    <row r="22031" spans="9:9" x14ac:dyDescent="0.25">
      <c r="I22031" s="68"/>
    </row>
    <row r="22032" spans="9:9" x14ac:dyDescent="0.25">
      <c r="I22032" s="68"/>
    </row>
    <row r="22033" spans="9:9" x14ac:dyDescent="0.25">
      <c r="I22033" s="68"/>
    </row>
    <row r="22034" spans="9:9" x14ac:dyDescent="0.25">
      <c r="I22034" s="68"/>
    </row>
    <row r="22035" spans="9:9" x14ac:dyDescent="0.25">
      <c r="I22035" s="68"/>
    </row>
    <row r="22036" spans="9:9" x14ac:dyDescent="0.25">
      <c r="I22036" s="68"/>
    </row>
    <row r="22037" spans="9:9" x14ac:dyDescent="0.25">
      <c r="I22037" s="68"/>
    </row>
    <row r="22038" spans="9:9" x14ac:dyDescent="0.25">
      <c r="I22038" s="68"/>
    </row>
    <row r="22039" spans="9:9" x14ac:dyDescent="0.25">
      <c r="I22039" s="68"/>
    </row>
    <row r="22040" spans="9:9" x14ac:dyDescent="0.25">
      <c r="I22040" s="68"/>
    </row>
    <row r="22041" spans="9:9" x14ac:dyDescent="0.25">
      <c r="I22041" s="68"/>
    </row>
    <row r="22042" spans="9:9" x14ac:dyDescent="0.25">
      <c r="I22042" s="68"/>
    </row>
    <row r="22043" spans="9:9" x14ac:dyDescent="0.25">
      <c r="I22043" s="68"/>
    </row>
    <row r="22044" spans="9:9" x14ac:dyDescent="0.25">
      <c r="I22044" s="68"/>
    </row>
    <row r="22045" spans="9:9" x14ac:dyDescent="0.25">
      <c r="I22045" s="68"/>
    </row>
    <row r="22046" spans="9:9" x14ac:dyDescent="0.25">
      <c r="I22046" s="68"/>
    </row>
    <row r="22047" spans="9:9" x14ac:dyDescent="0.25">
      <c r="I22047" s="68"/>
    </row>
    <row r="22048" spans="9:9" x14ac:dyDescent="0.25">
      <c r="I22048" s="68"/>
    </row>
    <row r="22049" spans="9:9" x14ac:dyDescent="0.25">
      <c r="I22049" s="68"/>
    </row>
    <row r="22050" spans="9:9" x14ac:dyDescent="0.25">
      <c r="I22050" s="68"/>
    </row>
    <row r="22051" spans="9:9" x14ac:dyDescent="0.25">
      <c r="I22051" s="68"/>
    </row>
    <row r="22052" spans="9:9" x14ac:dyDescent="0.25">
      <c r="I22052" s="68"/>
    </row>
    <row r="22053" spans="9:9" x14ac:dyDescent="0.25">
      <c r="I22053" s="68"/>
    </row>
    <row r="22054" spans="9:9" x14ac:dyDescent="0.25">
      <c r="I22054" s="68"/>
    </row>
    <row r="22055" spans="9:9" x14ac:dyDescent="0.25">
      <c r="I22055" s="68"/>
    </row>
    <row r="22056" spans="9:9" x14ac:dyDescent="0.25">
      <c r="I22056" s="68"/>
    </row>
    <row r="22057" spans="9:9" x14ac:dyDescent="0.25">
      <c r="I22057" s="68"/>
    </row>
    <row r="22058" spans="9:9" x14ac:dyDescent="0.25">
      <c r="I22058" s="68"/>
    </row>
    <row r="22059" spans="9:9" x14ac:dyDescent="0.25">
      <c r="I22059" s="68"/>
    </row>
    <row r="22060" spans="9:9" x14ac:dyDescent="0.25">
      <c r="I22060" s="68"/>
    </row>
    <row r="22061" spans="9:9" x14ac:dyDescent="0.25">
      <c r="I22061" s="68"/>
    </row>
    <row r="22062" spans="9:9" x14ac:dyDescent="0.25">
      <c r="I22062" s="68"/>
    </row>
    <row r="22063" spans="9:9" x14ac:dyDescent="0.25">
      <c r="I22063" s="68"/>
    </row>
    <row r="22064" spans="9:9" x14ac:dyDescent="0.25">
      <c r="I22064" s="68"/>
    </row>
    <row r="22065" spans="9:9" x14ac:dyDescent="0.25">
      <c r="I22065" s="68"/>
    </row>
    <row r="22066" spans="9:9" x14ac:dyDescent="0.25">
      <c r="I22066" s="68"/>
    </row>
    <row r="22067" spans="9:9" x14ac:dyDescent="0.25">
      <c r="I22067" s="68"/>
    </row>
    <row r="22068" spans="9:9" x14ac:dyDescent="0.25">
      <c r="I22068" s="68"/>
    </row>
    <row r="22069" spans="9:9" x14ac:dyDescent="0.25">
      <c r="I22069" s="68"/>
    </row>
    <row r="22070" spans="9:9" x14ac:dyDescent="0.25">
      <c r="I22070" s="68"/>
    </row>
    <row r="22071" spans="9:9" x14ac:dyDescent="0.25">
      <c r="I22071" s="68"/>
    </row>
    <row r="22072" spans="9:9" x14ac:dyDescent="0.25">
      <c r="I22072" s="68"/>
    </row>
    <row r="22073" spans="9:9" x14ac:dyDescent="0.25">
      <c r="I22073" s="68"/>
    </row>
    <row r="22074" spans="9:9" x14ac:dyDescent="0.25">
      <c r="I22074" s="68"/>
    </row>
    <row r="22075" spans="9:9" x14ac:dyDescent="0.25">
      <c r="I22075" s="68"/>
    </row>
    <row r="22076" spans="9:9" x14ac:dyDescent="0.25">
      <c r="I22076" s="68"/>
    </row>
    <row r="22077" spans="9:9" x14ac:dyDescent="0.25">
      <c r="I22077" s="68"/>
    </row>
    <row r="22078" spans="9:9" x14ac:dyDescent="0.25">
      <c r="I22078" s="68"/>
    </row>
    <row r="22079" spans="9:9" x14ac:dyDescent="0.25">
      <c r="I22079" s="68"/>
    </row>
    <row r="22080" spans="9:9" x14ac:dyDescent="0.25">
      <c r="I22080" s="68"/>
    </row>
    <row r="22081" spans="9:9" x14ac:dyDescent="0.25">
      <c r="I22081" s="68"/>
    </row>
    <row r="22082" spans="9:9" x14ac:dyDescent="0.25">
      <c r="I22082" s="68"/>
    </row>
    <row r="22083" spans="9:9" x14ac:dyDescent="0.25">
      <c r="I22083" s="68"/>
    </row>
    <row r="22084" spans="9:9" x14ac:dyDescent="0.25">
      <c r="I22084" s="68"/>
    </row>
    <row r="22085" spans="9:9" x14ac:dyDescent="0.25">
      <c r="I22085" s="68"/>
    </row>
    <row r="22086" spans="9:9" x14ac:dyDescent="0.25">
      <c r="I22086" s="68"/>
    </row>
    <row r="22087" spans="9:9" x14ac:dyDescent="0.25">
      <c r="I22087" s="68"/>
    </row>
    <row r="22088" spans="9:9" x14ac:dyDescent="0.25">
      <c r="I22088" s="68"/>
    </row>
    <row r="22089" spans="9:9" x14ac:dyDescent="0.25">
      <c r="I22089" s="68"/>
    </row>
    <row r="22090" spans="9:9" x14ac:dyDescent="0.25">
      <c r="I22090" s="68"/>
    </row>
    <row r="22091" spans="9:9" x14ac:dyDescent="0.25">
      <c r="I22091" s="68"/>
    </row>
    <row r="22092" spans="9:9" x14ac:dyDescent="0.25">
      <c r="I22092" s="68"/>
    </row>
    <row r="22093" spans="9:9" x14ac:dyDescent="0.25">
      <c r="I22093" s="68"/>
    </row>
    <row r="22094" spans="9:9" x14ac:dyDescent="0.25">
      <c r="I22094" s="68"/>
    </row>
    <row r="22095" spans="9:9" x14ac:dyDescent="0.25">
      <c r="I22095" s="68"/>
    </row>
    <row r="22096" spans="9:9" x14ac:dyDescent="0.25">
      <c r="I22096" s="68"/>
    </row>
    <row r="22097" spans="9:9" x14ac:dyDescent="0.25">
      <c r="I22097" s="68"/>
    </row>
    <row r="22098" spans="9:9" x14ac:dyDescent="0.25">
      <c r="I22098" s="68"/>
    </row>
    <row r="22099" spans="9:9" x14ac:dyDescent="0.25">
      <c r="I22099" s="68"/>
    </row>
    <row r="22100" spans="9:9" x14ac:dyDescent="0.25">
      <c r="I22100" s="68"/>
    </row>
    <row r="22101" spans="9:9" x14ac:dyDescent="0.25">
      <c r="I22101" s="68"/>
    </row>
    <row r="22102" spans="9:9" x14ac:dyDescent="0.25">
      <c r="I22102" s="68"/>
    </row>
    <row r="22103" spans="9:9" x14ac:dyDescent="0.25">
      <c r="I22103" s="68"/>
    </row>
    <row r="22104" spans="9:9" x14ac:dyDescent="0.25">
      <c r="I22104" s="68"/>
    </row>
    <row r="22105" spans="9:9" x14ac:dyDescent="0.25">
      <c r="I22105" s="68"/>
    </row>
    <row r="22106" spans="9:9" x14ac:dyDescent="0.25">
      <c r="I22106" s="68"/>
    </row>
    <row r="22107" spans="9:9" x14ac:dyDescent="0.25">
      <c r="I22107" s="68"/>
    </row>
    <row r="22108" spans="9:9" x14ac:dyDescent="0.25">
      <c r="I22108" s="68"/>
    </row>
    <row r="22109" spans="9:9" x14ac:dyDescent="0.25">
      <c r="I22109" s="68"/>
    </row>
    <row r="22110" spans="9:9" x14ac:dyDescent="0.25">
      <c r="I22110" s="68"/>
    </row>
    <row r="22111" spans="9:9" x14ac:dyDescent="0.25">
      <c r="I22111" s="68"/>
    </row>
    <row r="22112" spans="9:9" x14ac:dyDescent="0.25">
      <c r="I22112" s="68"/>
    </row>
    <row r="22113" spans="9:9" x14ac:dyDescent="0.25">
      <c r="I22113" s="68"/>
    </row>
    <row r="22114" spans="9:9" x14ac:dyDescent="0.25">
      <c r="I22114" s="68"/>
    </row>
    <row r="22115" spans="9:9" x14ac:dyDescent="0.25">
      <c r="I22115" s="68"/>
    </row>
    <row r="22116" spans="9:9" x14ac:dyDescent="0.25">
      <c r="I22116" s="68"/>
    </row>
    <row r="22117" spans="9:9" x14ac:dyDescent="0.25">
      <c r="I22117" s="68"/>
    </row>
    <row r="22118" spans="9:9" x14ac:dyDescent="0.25">
      <c r="I22118" s="68"/>
    </row>
    <row r="22119" spans="9:9" x14ac:dyDescent="0.25">
      <c r="I22119" s="68"/>
    </row>
    <row r="22120" spans="9:9" x14ac:dyDescent="0.25">
      <c r="I22120" s="68"/>
    </row>
    <row r="22121" spans="9:9" x14ac:dyDescent="0.25">
      <c r="I22121" s="68"/>
    </row>
    <row r="22122" spans="9:9" x14ac:dyDescent="0.25">
      <c r="I22122" s="68"/>
    </row>
    <row r="22123" spans="9:9" x14ac:dyDescent="0.25">
      <c r="I22123" s="68"/>
    </row>
    <row r="22124" spans="9:9" x14ac:dyDescent="0.25">
      <c r="I22124" s="68"/>
    </row>
    <row r="22125" spans="9:9" x14ac:dyDescent="0.25">
      <c r="I22125" s="68"/>
    </row>
    <row r="22126" spans="9:9" x14ac:dyDescent="0.25">
      <c r="I22126" s="68"/>
    </row>
    <row r="22127" spans="9:9" x14ac:dyDescent="0.25">
      <c r="I22127" s="68"/>
    </row>
    <row r="22128" spans="9:9" x14ac:dyDescent="0.25">
      <c r="I22128" s="68"/>
    </row>
    <row r="22129" spans="9:9" x14ac:dyDescent="0.25">
      <c r="I22129" s="68"/>
    </row>
    <row r="22130" spans="9:9" x14ac:dyDescent="0.25">
      <c r="I22130" s="68"/>
    </row>
    <row r="22131" spans="9:9" x14ac:dyDescent="0.25">
      <c r="I22131" s="68"/>
    </row>
    <row r="22132" spans="9:9" x14ac:dyDescent="0.25">
      <c r="I22132" s="68"/>
    </row>
    <row r="22133" spans="9:9" x14ac:dyDescent="0.25">
      <c r="I22133" s="68"/>
    </row>
    <row r="22134" spans="9:9" x14ac:dyDescent="0.25">
      <c r="I22134" s="68"/>
    </row>
    <row r="22135" spans="9:9" x14ac:dyDescent="0.25">
      <c r="I22135" s="68"/>
    </row>
    <row r="22136" spans="9:9" x14ac:dyDescent="0.25">
      <c r="I22136" s="68"/>
    </row>
    <row r="22137" spans="9:9" x14ac:dyDescent="0.25">
      <c r="I22137" s="68"/>
    </row>
    <row r="22138" spans="9:9" x14ac:dyDescent="0.25">
      <c r="I22138" s="68"/>
    </row>
    <row r="22139" spans="9:9" x14ac:dyDescent="0.25">
      <c r="I22139" s="68"/>
    </row>
    <row r="22140" spans="9:9" x14ac:dyDescent="0.25">
      <c r="I22140" s="68"/>
    </row>
    <row r="22141" spans="9:9" x14ac:dyDescent="0.25">
      <c r="I22141" s="68"/>
    </row>
    <row r="22142" spans="9:9" x14ac:dyDescent="0.25">
      <c r="I22142" s="68"/>
    </row>
    <row r="22143" spans="9:9" x14ac:dyDescent="0.25">
      <c r="I22143" s="68"/>
    </row>
    <row r="22144" spans="9:9" x14ac:dyDescent="0.25">
      <c r="I22144" s="68"/>
    </row>
    <row r="22145" spans="9:9" x14ac:dyDescent="0.25">
      <c r="I22145" s="68"/>
    </row>
    <row r="22146" spans="9:9" x14ac:dyDescent="0.25">
      <c r="I22146" s="68"/>
    </row>
    <row r="22147" spans="9:9" x14ac:dyDescent="0.25">
      <c r="I22147" s="68"/>
    </row>
    <row r="22148" spans="9:9" x14ac:dyDescent="0.25">
      <c r="I22148" s="68"/>
    </row>
    <row r="22149" spans="9:9" x14ac:dyDescent="0.25">
      <c r="I22149" s="68"/>
    </row>
    <row r="22150" spans="9:9" x14ac:dyDescent="0.25">
      <c r="I22150" s="68"/>
    </row>
    <row r="22151" spans="9:9" x14ac:dyDescent="0.25">
      <c r="I22151" s="68"/>
    </row>
    <row r="22152" spans="9:9" x14ac:dyDescent="0.25">
      <c r="I22152" s="68"/>
    </row>
    <row r="22153" spans="9:9" x14ac:dyDescent="0.25">
      <c r="I22153" s="68"/>
    </row>
    <row r="22154" spans="9:9" x14ac:dyDescent="0.25">
      <c r="I22154" s="68"/>
    </row>
    <row r="22155" spans="9:9" x14ac:dyDescent="0.25">
      <c r="I22155" s="68"/>
    </row>
    <row r="22156" spans="9:9" x14ac:dyDescent="0.25">
      <c r="I22156" s="68"/>
    </row>
    <row r="22157" spans="9:9" x14ac:dyDescent="0.25">
      <c r="I22157" s="68"/>
    </row>
    <row r="22158" spans="9:9" x14ac:dyDescent="0.25">
      <c r="I22158" s="68"/>
    </row>
    <row r="22159" spans="9:9" x14ac:dyDescent="0.25">
      <c r="I22159" s="68"/>
    </row>
    <row r="22160" spans="9:9" x14ac:dyDescent="0.25">
      <c r="I22160" s="68"/>
    </row>
    <row r="22161" spans="9:9" x14ac:dyDescent="0.25">
      <c r="I22161" s="68"/>
    </row>
    <row r="22162" spans="9:9" x14ac:dyDescent="0.25">
      <c r="I22162" s="68"/>
    </row>
    <row r="22163" spans="9:9" x14ac:dyDescent="0.25">
      <c r="I22163" s="68"/>
    </row>
    <row r="22164" spans="9:9" x14ac:dyDescent="0.25">
      <c r="I22164" s="68"/>
    </row>
    <row r="22165" spans="9:9" x14ac:dyDescent="0.25">
      <c r="I22165" s="68"/>
    </row>
    <row r="22166" spans="9:9" x14ac:dyDescent="0.25">
      <c r="I22166" s="68"/>
    </row>
    <row r="22167" spans="9:9" x14ac:dyDescent="0.25">
      <c r="I22167" s="68"/>
    </row>
    <row r="22168" spans="9:9" x14ac:dyDescent="0.25">
      <c r="I22168" s="68"/>
    </row>
    <row r="22169" spans="9:9" x14ac:dyDescent="0.25">
      <c r="I22169" s="68"/>
    </row>
    <row r="22170" spans="9:9" x14ac:dyDescent="0.25">
      <c r="I22170" s="68"/>
    </row>
    <row r="22171" spans="9:9" x14ac:dyDescent="0.25">
      <c r="I22171" s="68"/>
    </row>
    <row r="22172" spans="9:9" x14ac:dyDescent="0.25">
      <c r="I22172" s="68"/>
    </row>
    <row r="22173" spans="9:9" x14ac:dyDescent="0.25">
      <c r="I22173" s="68"/>
    </row>
    <row r="22174" spans="9:9" x14ac:dyDescent="0.25">
      <c r="I22174" s="68"/>
    </row>
    <row r="22175" spans="9:9" x14ac:dyDescent="0.25">
      <c r="I22175" s="68"/>
    </row>
    <row r="22176" spans="9:9" x14ac:dyDescent="0.25">
      <c r="I22176" s="68"/>
    </row>
    <row r="22177" spans="9:9" x14ac:dyDescent="0.25">
      <c r="I22177" s="68"/>
    </row>
    <row r="22178" spans="9:9" x14ac:dyDescent="0.25">
      <c r="I22178" s="68"/>
    </row>
    <row r="22179" spans="9:9" x14ac:dyDescent="0.25">
      <c r="I22179" s="68"/>
    </row>
    <row r="22180" spans="9:9" x14ac:dyDescent="0.25">
      <c r="I22180" s="68"/>
    </row>
    <row r="22181" spans="9:9" x14ac:dyDescent="0.25">
      <c r="I22181" s="68"/>
    </row>
    <row r="22182" spans="9:9" x14ac:dyDescent="0.25">
      <c r="I22182" s="68"/>
    </row>
    <row r="22183" spans="9:9" x14ac:dyDescent="0.25">
      <c r="I22183" s="68"/>
    </row>
    <row r="22184" spans="9:9" x14ac:dyDescent="0.25">
      <c r="I22184" s="68"/>
    </row>
    <row r="22185" spans="9:9" x14ac:dyDescent="0.25">
      <c r="I22185" s="68"/>
    </row>
    <row r="22186" spans="9:9" x14ac:dyDescent="0.25">
      <c r="I22186" s="68"/>
    </row>
    <row r="22187" spans="9:9" x14ac:dyDescent="0.25">
      <c r="I22187" s="68"/>
    </row>
    <row r="22188" spans="9:9" x14ac:dyDescent="0.25">
      <c r="I22188" s="68"/>
    </row>
    <row r="22189" spans="9:9" x14ac:dyDescent="0.25">
      <c r="I22189" s="68"/>
    </row>
    <row r="22190" spans="9:9" x14ac:dyDescent="0.25">
      <c r="I22190" s="68"/>
    </row>
    <row r="22191" spans="9:9" x14ac:dyDescent="0.25">
      <c r="I22191" s="68"/>
    </row>
    <row r="22192" spans="9:9" x14ac:dyDescent="0.25">
      <c r="I22192" s="68"/>
    </row>
    <row r="22193" spans="9:9" x14ac:dyDescent="0.25">
      <c r="I22193" s="68"/>
    </row>
    <row r="22194" spans="9:9" x14ac:dyDescent="0.25">
      <c r="I22194" s="68"/>
    </row>
    <row r="22195" spans="9:9" x14ac:dyDescent="0.25">
      <c r="I22195" s="68"/>
    </row>
    <row r="22196" spans="9:9" x14ac:dyDescent="0.25">
      <c r="I22196" s="68"/>
    </row>
    <row r="22197" spans="9:9" x14ac:dyDescent="0.25">
      <c r="I22197" s="68"/>
    </row>
    <row r="22198" spans="9:9" x14ac:dyDescent="0.25">
      <c r="I22198" s="68"/>
    </row>
    <row r="22199" spans="9:9" x14ac:dyDescent="0.25">
      <c r="I22199" s="68"/>
    </row>
    <row r="22200" spans="9:9" x14ac:dyDescent="0.25">
      <c r="I22200" s="68"/>
    </row>
    <row r="22201" spans="9:9" x14ac:dyDescent="0.25">
      <c r="I22201" s="68"/>
    </row>
    <row r="22202" spans="9:9" x14ac:dyDescent="0.25">
      <c r="I22202" s="68"/>
    </row>
    <row r="22203" spans="9:9" x14ac:dyDescent="0.25">
      <c r="I22203" s="68"/>
    </row>
    <row r="22204" spans="9:9" x14ac:dyDescent="0.25">
      <c r="I22204" s="68"/>
    </row>
    <row r="22205" spans="9:9" x14ac:dyDescent="0.25">
      <c r="I22205" s="68"/>
    </row>
    <row r="22206" spans="9:9" x14ac:dyDescent="0.25">
      <c r="I22206" s="68"/>
    </row>
    <row r="22207" spans="9:9" x14ac:dyDescent="0.25">
      <c r="I22207" s="68"/>
    </row>
    <row r="22208" spans="9:9" x14ac:dyDescent="0.25">
      <c r="I22208" s="68"/>
    </row>
    <row r="22209" spans="9:9" x14ac:dyDescent="0.25">
      <c r="I22209" s="68"/>
    </row>
    <row r="22210" spans="9:9" x14ac:dyDescent="0.25">
      <c r="I22210" s="68"/>
    </row>
    <row r="22211" spans="9:9" x14ac:dyDescent="0.25">
      <c r="I22211" s="68"/>
    </row>
    <row r="22212" spans="9:9" x14ac:dyDescent="0.25">
      <c r="I22212" s="68"/>
    </row>
    <row r="22213" spans="9:9" x14ac:dyDescent="0.25">
      <c r="I22213" s="68"/>
    </row>
    <row r="22214" spans="9:9" x14ac:dyDescent="0.25">
      <c r="I22214" s="68"/>
    </row>
    <row r="22215" spans="9:9" x14ac:dyDescent="0.25">
      <c r="I22215" s="68"/>
    </row>
    <row r="22216" spans="9:9" x14ac:dyDescent="0.25">
      <c r="I22216" s="68"/>
    </row>
    <row r="22217" spans="9:9" x14ac:dyDescent="0.25">
      <c r="I22217" s="68"/>
    </row>
    <row r="22218" spans="9:9" x14ac:dyDescent="0.25">
      <c r="I22218" s="68"/>
    </row>
    <row r="22219" spans="9:9" x14ac:dyDescent="0.25">
      <c r="I22219" s="68"/>
    </row>
    <row r="22220" spans="9:9" x14ac:dyDescent="0.25">
      <c r="I22220" s="68"/>
    </row>
    <row r="22221" spans="9:9" x14ac:dyDescent="0.25">
      <c r="I22221" s="68"/>
    </row>
    <row r="22222" spans="9:9" x14ac:dyDescent="0.25">
      <c r="I22222" s="68"/>
    </row>
    <row r="22223" spans="9:9" x14ac:dyDescent="0.25">
      <c r="I22223" s="68"/>
    </row>
    <row r="22224" spans="9:9" x14ac:dyDescent="0.25">
      <c r="I22224" s="68"/>
    </row>
    <row r="22225" spans="9:9" x14ac:dyDescent="0.25">
      <c r="I22225" s="68"/>
    </row>
    <row r="22226" spans="9:9" x14ac:dyDescent="0.25">
      <c r="I22226" s="68"/>
    </row>
    <row r="22227" spans="9:9" x14ac:dyDescent="0.25">
      <c r="I22227" s="68"/>
    </row>
    <row r="22228" spans="9:9" x14ac:dyDescent="0.25">
      <c r="I22228" s="68"/>
    </row>
    <row r="22229" spans="9:9" x14ac:dyDescent="0.25">
      <c r="I22229" s="68"/>
    </row>
    <row r="22230" spans="9:9" x14ac:dyDescent="0.25">
      <c r="I22230" s="68"/>
    </row>
    <row r="22231" spans="9:9" x14ac:dyDescent="0.25">
      <c r="I22231" s="68"/>
    </row>
    <row r="22232" spans="9:9" x14ac:dyDescent="0.25">
      <c r="I22232" s="68"/>
    </row>
    <row r="22233" spans="9:9" x14ac:dyDescent="0.25">
      <c r="I22233" s="68"/>
    </row>
    <row r="22234" spans="9:9" x14ac:dyDescent="0.25">
      <c r="I22234" s="68"/>
    </row>
    <row r="22235" spans="9:9" x14ac:dyDescent="0.25">
      <c r="I22235" s="68"/>
    </row>
    <row r="22236" spans="9:9" x14ac:dyDescent="0.25">
      <c r="I22236" s="68"/>
    </row>
    <row r="22237" spans="9:9" x14ac:dyDescent="0.25">
      <c r="I22237" s="68"/>
    </row>
    <row r="22238" spans="9:9" x14ac:dyDescent="0.25">
      <c r="I22238" s="68"/>
    </row>
    <row r="22239" spans="9:9" x14ac:dyDescent="0.25">
      <c r="I22239" s="68"/>
    </row>
    <row r="22240" spans="9:9" x14ac:dyDescent="0.25">
      <c r="I22240" s="68"/>
    </row>
    <row r="22241" spans="9:9" x14ac:dyDescent="0.25">
      <c r="I22241" s="68"/>
    </row>
    <row r="22242" spans="9:9" x14ac:dyDescent="0.25">
      <c r="I22242" s="68"/>
    </row>
    <row r="22243" spans="9:9" x14ac:dyDescent="0.25">
      <c r="I22243" s="68"/>
    </row>
    <row r="22244" spans="9:9" x14ac:dyDescent="0.25">
      <c r="I22244" s="68"/>
    </row>
    <row r="22245" spans="9:9" x14ac:dyDescent="0.25">
      <c r="I22245" s="68"/>
    </row>
    <row r="22246" spans="9:9" x14ac:dyDescent="0.25">
      <c r="I22246" s="68"/>
    </row>
    <row r="22247" spans="9:9" x14ac:dyDescent="0.25">
      <c r="I22247" s="68"/>
    </row>
    <row r="22248" spans="9:9" x14ac:dyDescent="0.25">
      <c r="I22248" s="68"/>
    </row>
    <row r="22249" spans="9:9" x14ac:dyDescent="0.25">
      <c r="I22249" s="68"/>
    </row>
    <row r="22250" spans="9:9" x14ac:dyDescent="0.25">
      <c r="I22250" s="68"/>
    </row>
    <row r="22251" spans="9:9" x14ac:dyDescent="0.25">
      <c r="I22251" s="68"/>
    </row>
    <row r="22252" spans="9:9" x14ac:dyDescent="0.25">
      <c r="I22252" s="68"/>
    </row>
    <row r="22253" spans="9:9" x14ac:dyDescent="0.25">
      <c r="I22253" s="68"/>
    </row>
    <row r="22254" spans="9:9" x14ac:dyDescent="0.25">
      <c r="I22254" s="68"/>
    </row>
    <row r="22255" spans="9:9" x14ac:dyDescent="0.25">
      <c r="I22255" s="68"/>
    </row>
    <row r="22256" spans="9:9" x14ac:dyDescent="0.25">
      <c r="I22256" s="68"/>
    </row>
    <row r="22257" spans="9:9" x14ac:dyDescent="0.25">
      <c r="I22257" s="68"/>
    </row>
    <row r="22258" spans="9:9" x14ac:dyDescent="0.25">
      <c r="I22258" s="68"/>
    </row>
    <row r="22259" spans="9:9" x14ac:dyDescent="0.25">
      <c r="I22259" s="68"/>
    </row>
    <row r="22260" spans="9:9" x14ac:dyDescent="0.25">
      <c r="I22260" s="68"/>
    </row>
    <row r="22261" spans="9:9" x14ac:dyDescent="0.25">
      <c r="I22261" s="68"/>
    </row>
    <row r="22262" spans="9:9" x14ac:dyDescent="0.25">
      <c r="I22262" s="68"/>
    </row>
    <row r="22263" spans="9:9" x14ac:dyDescent="0.25">
      <c r="I22263" s="68"/>
    </row>
    <row r="22264" spans="9:9" x14ac:dyDescent="0.25">
      <c r="I22264" s="68"/>
    </row>
    <row r="22265" spans="9:9" x14ac:dyDescent="0.25">
      <c r="I22265" s="68"/>
    </row>
    <row r="22266" spans="9:9" x14ac:dyDescent="0.25">
      <c r="I22266" s="68"/>
    </row>
    <row r="22267" spans="9:9" x14ac:dyDescent="0.25">
      <c r="I22267" s="68"/>
    </row>
    <row r="22268" spans="9:9" x14ac:dyDescent="0.25">
      <c r="I22268" s="68"/>
    </row>
    <row r="22269" spans="9:9" x14ac:dyDescent="0.25">
      <c r="I22269" s="68"/>
    </row>
    <row r="22270" spans="9:9" x14ac:dyDescent="0.25">
      <c r="I22270" s="68"/>
    </row>
    <row r="22271" spans="9:9" x14ac:dyDescent="0.25">
      <c r="I22271" s="68"/>
    </row>
    <row r="22272" spans="9:9" x14ac:dyDescent="0.25">
      <c r="I22272" s="68"/>
    </row>
    <row r="22273" spans="9:9" x14ac:dyDescent="0.25">
      <c r="I22273" s="68"/>
    </row>
    <row r="22274" spans="9:9" x14ac:dyDescent="0.25">
      <c r="I22274" s="68"/>
    </row>
    <row r="22275" spans="9:9" x14ac:dyDescent="0.25">
      <c r="I22275" s="68"/>
    </row>
    <row r="22276" spans="9:9" x14ac:dyDescent="0.25">
      <c r="I22276" s="68"/>
    </row>
    <row r="22277" spans="9:9" x14ac:dyDescent="0.25">
      <c r="I22277" s="68"/>
    </row>
    <row r="22278" spans="9:9" x14ac:dyDescent="0.25">
      <c r="I22278" s="68"/>
    </row>
    <row r="22279" spans="9:9" x14ac:dyDescent="0.25">
      <c r="I22279" s="68"/>
    </row>
    <row r="22280" spans="9:9" x14ac:dyDescent="0.25">
      <c r="I22280" s="68"/>
    </row>
    <row r="22281" spans="9:9" x14ac:dyDescent="0.25">
      <c r="I22281" s="68"/>
    </row>
    <row r="22282" spans="9:9" x14ac:dyDescent="0.25">
      <c r="I22282" s="68"/>
    </row>
    <row r="22283" spans="9:9" x14ac:dyDescent="0.25">
      <c r="I22283" s="68"/>
    </row>
    <row r="22284" spans="9:9" x14ac:dyDescent="0.25">
      <c r="I22284" s="68"/>
    </row>
    <row r="22285" spans="9:9" x14ac:dyDescent="0.25">
      <c r="I22285" s="68"/>
    </row>
    <row r="22286" spans="9:9" x14ac:dyDescent="0.25">
      <c r="I22286" s="68"/>
    </row>
    <row r="22287" spans="9:9" x14ac:dyDescent="0.25">
      <c r="I22287" s="68"/>
    </row>
    <row r="22288" spans="9:9" x14ac:dyDescent="0.25">
      <c r="I22288" s="68"/>
    </row>
    <row r="22289" spans="9:9" x14ac:dyDescent="0.25">
      <c r="I22289" s="68"/>
    </row>
    <row r="22290" spans="9:9" x14ac:dyDescent="0.25">
      <c r="I22290" s="68"/>
    </row>
    <row r="22291" spans="9:9" x14ac:dyDescent="0.25">
      <c r="I22291" s="68"/>
    </row>
    <row r="22292" spans="9:9" x14ac:dyDescent="0.25">
      <c r="I22292" s="68"/>
    </row>
    <row r="22293" spans="9:9" x14ac:dyDescent="0.25">
      <c r="I22293" s="68"/>
    </row>
    <row r="22294" spans="9:9" x14ac:dyDescent="0.25">
      <c r="I22294" s="68"/>
    </row>
    <row r="22295" spans="9:9" x14ac:dyDescent="0.25">
      <c r="I22295" s="68"/>
    </row>
    <row r="22296" spans="9:9" x14ac:dyDescent="0.25">
      <c r="I22296" s="68"/>
    </row>
    <row r="22297" spans="9:9" x14ac:dyDescent="0.25">
      <c r="I22297" s="68"/>
    </row>
    <row r="22298" spans="9:9" x14ac:dyDescent="0.25">
      <c r="I22298" s="68"/>
    </row>
    <row r="22299" spans="9:9" x14ac:dyDescent="0.25">
      <c r="I22299" s="68"/>
    </row>
    <row r="22300" spans="9:9" x14ac:dyDescent="0.25">
      <c r="I22300" s="68"/>
    </row>
    <row r="22301" spans="9:9" x14ac:dyDescent="0.25">
      <c r="I22301" s="68"/>
    </row>
    <row r="22302" spans="9:9" x14ac:dyDescent="0.25">
      <c r="I22302" s="68"/>
    </row>
    <row r="22303" spans="9:9" x14ac:dyDescent="0.25">
      <c r="I22303" s="68"/>
    </row>
    <row r="22304" spans="9:9" x14ac:dyDescent="0.25">
      <c r="I22304" s="68"/>
    </row>
    <row r="22305" spans="9:9" x14ac:dyDescent="0.25">
      <c r="I22305" s="68"/>
    </row>
    <row r="22306" spans="9:9" x14ac:dyDescent="0.25">
      <c r="I22306" s="68"/>
    </row>
    <row r="22307" spans="9:9" x14ac:dyDescent="0.25">
      <c r="I22307" s="68"/>
    </row>
    <row r="22308" spans="9:9" x14ac:dyDescent="0.25">
      <c r="I22308" s="68"/>
    </row>
    <row r="22309" spans="9:9" x14ac:dyDescent="0.25">
      <c r="I22309" s="68"/>
    </row>
    <row r="22310" spans="9:9" x14ac:dyDescent="0.25">
      <c r="I22310" s="68"/>
    </row>
    <row r="22311" spans="9:9" x14ac:dyDescent="0.25">
      <c r="I22311" s="68"/>
    </row>
    <row r="22312" spans="9:9" x14ac:dyDescent="0.25">
      <c r="I22312" s="68"/>
    </row>
    <row r="22313" spans="9:9" x14ac:dyDescent="0.25">
      <c r="I22313" s="68"/>
    </row>
    <row r="22314" spans="9:9" x14ac:dyDescent="0.25">
      <c r="I22314" s="68"/>
    </row>
    <row r="22315" spans="9:9" x14ac:dyDescent="0.25">
      <c r="I22315" s="68"/>
    </row>
    <row r="22316" spans="9:9" x14ac:dyDescent="0.25">
      <c r="I22316" s="68"/>
    </row>
    <row r="22317" spans="9:9" x14ac:dyDescent="0.25">
      <c r="I22317" s="68"/>
    </row>
    <row r="22318" spans="9:9" x14ac:dyDescent="0.25">
      <c r="I22318" s="68"/>
    </row>
    <row r="22319" spans="9:9" x14ac:dyDescent="0.25">
      <c r="I22319" s="68"/>
    </row>
    <row r="22320" spans="9:9" x14ac:dyDescent="0.25">
      <c r="I22320" s="68"/>
    </row>
    <row r="22321" spans="9:9" x14ac:dyDescent="0.25">
      <c r="I22321" s="68"/>
    </row>
    <row r="22322" spans="9:9" x14ac:dyDescent="0.25">
      <c r="I22322" s="68"/>
    </row>
    <row r="22323" spans="9:9" x14ac:dyDescent="0.25">
      <c r="I22323" s="68"/>
    </row>
    <row r="22324" spans="9:9" x14ac:dyDescent="0.25">
      <c r="I22324" s="68"/>
    </row>
    <row r="22325" spans="9:9" x14ac:dyDescent="0.25">
      <c r="I22325" s="68"/>
    </row>
    <row r="22326" spans="9:9" x14ac:dyDescent="0.25">
      <c r="I22326" s="68"/>
    </row>
    <row r="22327" spans="9:9" x14ac:dyDescent="0.25">
      <c r="I22327" s="68"/>
    </row>
    <row r="22328" spans="9:9" x14ac:dyDescent="0.25">
      <c r="I22328" s="68"/>
    </row>
    <row r="22329" spans="9:9" x14ac:dyDescent="0.25">
      <c r="I22329" s="68"/>
    </row>
    <row r="22330" spans="9:9" x14ac:dyDescent="0.25">
      <c r="I22330" s="68"/>
    </row>
    <row r="22331" spans="9:9" x14ac:dyDescent="0.25">
      <c r="I22331" s="68"/>
    </row>
    <row r="22332" spans="9:9" x14ac:dyDescent="0.25">
      <c r="I22332" s="68"/>
    </row>
    <row r="22333" spans="9:9" x14ac:dyDescent="0.25">
      <c r="I22333" s="68"/>
    </row>
    <row r="22334" spans="9:9" x14ac:dyDescent="0.25">
      <c r="I22334" s="68"/>
    </row>
    <row r="22335" spans="9:9" x14ac:dyDescent="0.25">
      <c r="I22335" s="68"/>
    </row>
    <row r="22336" spans="9:9" x14ac:dyDescent="0.25">
      <c r="I22336" s="68"/>
    </row>
    <row r="22337" spans="9:9" x14ac:dyDescent="0.25">
      <c r="I22337" s="68"/>
    </row>
    <row r="22338" spans="9:9" x14ac:dyDescent="0.25">
      <c r="I22338" s="68"/>
    </row>
    <row r="22339" spans="9:9" x14ac:dyDescent="0.25">
      <c r="I22339" s="68"/>
    </row>
    <row r="22340" spans="9:9" x14ac:dyDescent="0.25">
      <c r="I22340" s="68"/>
    </row>
    <row r="22341" spans="9:9" x14ac:dyDescent="0.25">
      <c r="I22341" s="68"/>
    </row>
    <row r="22342" spans="9:9" x14ac:dyDescent="0.25">
      <c r="I22342" s="68"/>
    </row>
    <row r="22343" spans="9:9" x14ac:dyDescent="0.25">
      <c r="I22343" s="68"/>
    </row>
    <row r="22344" spans="9:9" x14ac:dyDescent="0.25">
      <c r="I22344" s="68"/>
    </row>
    <row r="22345" spans="9:9" x14ac:dyDescent="0.25">
      <c r="I22345" s="68"/>
    </row>
    <row r="22346" spans="9:9" x14ac:dyDescent="0.25">
      <c r="I22346" s="68"/>
    </row>
    <row r="22347" spans="9:9" x14ac:dyDescent="0.25">
      <c r="I22347" s="68"/>
    </row>
    <row r="22348" spans="9:9" x14ac:dyDescent="0.25">
      <c r="I22348" s="68"/>
    </row>
    <row r="22349" spans="9:9" x14ac:dyDescent="0.25">
      <c r="I22349" s="68"/>
    </row>
    <row r="22350" spans="9:9" x14ac:dyDescent="0.25">
      <c r="I22350" s="68"/>
    </row>
    <row r="22351" spans="9:9" x14ac:dyDescent="0.25">
      <c r="I22351" s="68"/>
    </row>
    <row r="22352" spans="9:9" x14ac:dyDescent="0.25">
      <c r="I22352" s="68"/>
    </row>
    <row r="22353" spans="9:9" x14ac:dyDescent="0.25">
      <c r="I22353" s="68"/>
    </row>
    <row r="22354" spans="9:9" x14ac:dyDescent="0.25">
      <c r="I22354" s="68"/>
    </row>
    <row r="22355" spans="9:9" x14ac:dyDescent="0.25">
      <c r="I22355" s="68"/>
    </row>
    <row r="22356" spans="9:9" x14ac:dyDescent="0.25">
      <c r="I22356" s="68"/>
    </row>
    <row r="22357" spans="9:9" x14ac:dyDescent="0.25">
      <c r="I22357" s="68"/>
    </row>
    <row r="22358" spans="9:9" x14ac:dyDescent="0.25">
      <c r="I22358" s="68"/>
    </row>
    <row r="22359" spans="9:9" x14ac:dyDescent="0.25">
      <c r="I22359" s="68"/>
    </row>
    <row r="22360" spans="9:9" x14ac:dyDescent="0.25">
      <c r="I22360" s="68"/>
    </row>
    <row r="22361" spans="9:9" x14ac:dyDescent="0.25">
      <c r="I22361" s="68"/>
    </row>
    <row r="22362" spans="9:9" x14ac:dyDescent="0.25">
      <c r="I22362" s="68"/>
    </row>
    <row r="22363" spans="9:9" x14ac:dyDescent="0.25">
      <c r="I22363" s="68"/>
    </row>
    <row r="22364" spans="9:9" x14ac:dyDescent="0.25">
      <c r="I22364" s="68"/>
    </row>
    <row r="22365" spans="9:9" x14ac:dyDescent="0.25">
      <c r="I22365" s="68"/>
    </row>
    <row r="22366" spans="9:9" x14ac:dyDescent="0.25">
      <c r="I22366" s="68"/>
    </row>
    <row r="22367" spans="9:9" x14ac:dyDescent="0.25">
      <c r="I22367" s="68"/>
    </row>
    <row r="22368" spans="9:9" x14ac:dyDescent="0.25">
      <c r="I22368" s="68"/>
    </row>
    <row r="22369" spans="9:9" x14ac:dyDescent="0.25">
      <c r="I22369" s="68"/>
    </row>
    <row r="22370" spans="9:9" x14ac:dyDescent="0.25">
      <c r="I22370" s="68"/>
    </row>
    <row r="22371" spans="9:9" x14ac:dyDescent="0.25">
      <c r="I22371" s="68"/>
    </row>
    <row r="22372" spans="9:9" x14ac:dyDescent="0.25">
      <c r="I22372" s="68"/>
    </row>
    <row r="22373" spans="9:9" x14ac:dyDescent="0.25">
      <c r="I22373" s="68"/>
    </row>
    <row r="22374" spans="9:9" x14ac:dyDescent="0.25">
      <c r="I22374" s="68"/>
    </row>
    <row r="22375" spans="9:9" x14ac:dyDescent="0.25">
      <c r="I22375" s="68"/>
    </row>
    <row r="22376" spans="9:9" x14ac:dyDescent="0.25">
      <c r="I22376" s="68"/>
    </row>
    <row r="22377" spans="9:9" x14ac:dyDescent="0.25">
      <c r="I22377" s="68"/>
    </row>
    <row r="22378" spans="9:9" x14ac:dyDescent="0.25">
      <c r="I22378" s="68"/>
    </row>
    <row r="22379" spans="9:9" x14ac:dyDescent="0.25">
      <c r="I22379" s="68"/>
    </row>
    <row r="22380" spans="9:9" x14ac:dyDescent="0.25">
      <c r="I22380" s="68"/>
    </row>
    <row r="22381" spans="9:9" x14ac:dyDescent="0.25">
      <c r="I22381" s="68"/>
    </row>
    <row r="22382" spans="9:9" x14ac:dyDescent="0.25">
      <c r="I22382" s="68"/>
    </row>
    <row r="22383" spans="9:9" x14ac:dyDescent="0.25">
      <c r="I22383" s="68"/>
    </row>
    <row r="22384" spans="9:9" x14ac:dyDescent="0.25">
      <c r="I22384" s="68"/>
    </row>
    <row r="22385" spans="9:9" x14ac:dyDescent="0.25">
      <c r="I22385" s="68"/>
    </row>
    <row r="22386" spans="9:9" x14ac:dyDescent="0.25">
      <c r="I22386" s="68"/>
    </row>
    <row r="22387" spans="9:9" x14ac:dyDescent="0.25">
      <c r="I22387" s="68"/>
    </row>
    <row r="22388" spans="9:9" x14ac:dyDescent="0.25">
      <c r="I22388" s="68"/>
    </row>
    <row r="22389" spans="9:9" x14ac:dyDescent="0.25">
      <c r="I22389" s="68"/>
    </row>
    <row r="22390" spans="9:9" x14ac:dyDescent="0.25">
      <c r="I22390" s="68"/>
    </row>
    <row r="22391" spans="9:9" x14ac:dyDescent="0.25">
      <c r="I22391" s="68"/>
    </row>
    <row r="22392" spans="9:9" x14ac:dyDescent="0.25">
      <c r="I22392" s="68"/>
    </row>
    <row r="22393" spans="9:9" x14ac:dyDescent="0.25">
      <c r="I22393" s="68"/>
    </row>
    <row r="22394" spans="9:9" x14ac:dyDescent="0.25">
      <c r="I22394" s="68"/>
    </row>
    <row r="22395" spans="9:9" x14ac:dyDescent="0.25">
      <c r="I22395" s="68"/>
    </row>
    <row r="22396" spans="9:9" x14ac:dyDescent="0.25">
      <c r="I22396" s="68"/>
    </row>
    <row r="22397" spans="9:9" x14ac:dyDescent="0.25">
      <c r="I22397" s="68"/>
    </row>
    <row r="22398" spans="9:9" x14ac:dyDescent="0.25">
      <c r="I22398" s="68"/>
    </row>
    <row r="22399" spans="9:9" x14ac:dyDescent="0.25">
      <c r="I22399" s="68"/>
    </row>
    <row r="22400" spans="9:9" x14ac:dyDescent="0.25">
      <c r="I22400" s="68"/>
    </row>
    <row r="22401" spans="9:9" x14ac:dyDescent="0.25">
      <c r="I22401" s="68"/>
    </row>
    <row r="22402" spans="9:9" x14ac:dyDescent="0.25">
      <c r="I22402" s="68"/>
    </row>
    <row r="22403" spans="9:9" x14ac:dyDescent="0.25">
      <c r="I22403" s="68"/>
    </row>
    <row r="22404" spans="9:9" x14ac:dyDescent="0.25">
      <c r="I22404" s="68"/>
    </row>
    <row r="22405" spans="9:9" x14ac:dyDescent="0.25">
      <c r="I22405" s="68"/>
    </row>
    <row r="22406" spans="9:9" x14ac:dyDescent="0.25">
      <c r="I22406" s="68"/>
    </row>
    <row r="22407" spans="9:9" x14ac:dyDescent="0.25">
      <c r="I22407" s="68"/>
    </row>
    <row r="22408" spans="9:9" x14ac:dyDescent="0.25">
      <c r="I22408" s="68"/>
    </row>
    <row r="22409" spans="9:9" x14ac:dyDescent="0.25">
      <c r="I22409" s="68"/>
    </row>
    <row r="22410" spans="9:9" x14ac:dyDescent="0.25">
      <c r="I22410" s="68"/>
    </row>
    <row r="22411" spans="9:9" x14ac:dyDescent="0.25">
      <c r="I22411" s="68"/>
    </row>
    <row r="22412" spans="9:9" x14ac:dyDescent="0.25">
      <c r="I22412" s="68"/>
    </row>
    <row r="22413" spans="9:9" x14ac:dyDescent="0.25">
      <c r="I22413" s="68"/>
    </row>
    <row r="22414" spans="9:9" x14ac:dyDescent="0.25">
      <c r="I22414" s="68"/>
    </row>
    <row r="22415" spans="9:9" x14ac:dyDescent="0.25">
      <c r="I22415" s="68"/>
    </row>
    <row r="22416" spans="9:9" x14ac:dyDescent="0.25">
      <c r="I22416" s="68"/>
    </row>
    <row r="22417" spans="9:9" x14ac:dyDescent="0.25">
      <c r="I22417" s="68"/>
    </row>
    <row r="22418" spans="9:9" x14ac:dyDescent="0.25">
      <c r="I22418" s="68"/>
    </row>
    <row r="22419" spans="9:9" x14ac:dyDescent="0.25">
      <c r="I22419" s="68"/>
    </row>
    <row r="22420" spans="9:9" x14ac:dyDescent="0.25">
      <c r="I22420" s="68"/>
    </row>
    <row r="22421" spans="9:9" x14ac:dyDescent="0.25">
      <c r="I22421" s="68"/>
    </row>
    <row r="22422" spans="9:9" x14ac:dyDescent="0.25">
      <c r="I22422" s="68"/>
    </row>
    <row r="22423" spans="9:9" x14ac:dyDescent="0.25">
      <c r="I22423" s="68"/>
    </row>
    <row r="22424" spans="9:9" x14ac:dyDescent="0.25">
      <c r="I22424" s="68"/>
    </row>
    <row r="22425" spans="9:9" x14ac:dyDescent="0.25">
      <c r="I22425" s="68"/>
    </row>
    <row r="22426" spans="9:9" x14ac:dyDescent="0.25">
      <c r="I22426" s="68"/>
    </row>
    <row r="22427" spans="9:9" x14ac:dyDescent="0.25">
      <c r="I22427" s="68"/>
    </row>
    <row r="22428" spans="9:9" x14ac:dyDescent="0.25">
      <c r="I22428" s="68"/>
    </row>
    <row r="22429" spans="9:9" x14ac:dyDescent="0.25">
      <c r="I22429" s="68"/>
    </row>
    <row r="22430" spans="9:9" x14ac:dyDescent="0.25">
      <c r="I22430" s="68"/>
    </row>
    <row r="22431" spans="9:9" x14ac:dyDescent="0.25">
      <c r="I22431" s="68"/>
    </row>
    <row r="22432" spans="9:9" x14ac:dyDescent="0.25">
      <c r="I22432" s="68"/>
    </row>
    <row r="22433" spans="9:9" x14ac:dyDescent="0.25">
      <c r="I22433" s="68"/>
    </row>
    <row r="22434" spans="9:9" x14ac:dyDescent="0.25">
      <c r="I22434" s="68"/>
    </row>
    <row r="22435" spans="9:9" x14ac:dyDescent="0.25">
      <c r="I22435" s="68"/>
    </row>
    <row r="22436" spans="9:9" x14ac:dyDescent="0.25">
      <c r="I22436" s="68"/>
    </row>
    <row r="22437" spans="9:9" x14ac:dyDescent="0.25">
      <c r="I22437" s="68"/>
    </row>
    <row r="22438" spans="9:9" x14ac:dyDescent="0.25">
      <c r="I22438" s="68"/>
    </row>
    <row r="22439" spans="9:9" x14ac:dyDescent="0.25">
      <c r="I22439" s="68"/>
    </row>
    <row r="22440" spans="9:9" x14ac:dyDescent="0.25">
      <c r="I22440" s="68"/>
    </row>
    <row r="22441" spans="9:9" x14ac:dyDescent="0.25">
      <c r="I22441" s="68"/>
    </row>
    <row r="22442" spans="9:9" x14ac:dyDescent="0.25">
      <c r="I22442" s="68"/>
    </row>
    <row r="22443" spans="9:9" x14ac:dyDescent="0.25">
      <c r="I22443" s="68"/>
    </row>
    <row r="22444" spans="9:9" x14ac:dyDescent="0.25">
      <c r="I22444" s="68"/>
    </row>
    <row r="22445" spans="9:9" x14ac:dyDescent="0.25">
      <c r="I22445" s="68"/>
    </row>
    <row r="22446" spans="9:9" x14ac:dyDescent="0.25">
      <c r="I22446" s="68"/>
    </row>
    <row r="22447" spans="9:9" x14ac:dyDescent="0.25">
      <c r="I22447" s="68"/>
    </row>
    <row r="22448" spans="9:9" x14ac:dyDescent="0.25">
      <c r="I22448" s="68"/>
    </row>
    <row r="22449" spans="9:9" x14ac:dyDescent="0.25">
      <c r="I22449" s="68"/>
    </row>
    <row r="22450" spans="9:9" x14ac:dyDescent="0.25">
      <c r="I22450" s="68"/>
    </row>
    <row r="22451" spans="9:9" x14ac:dyDescent="0.25">
      <c r="I22451" s="68"/>
    </row>
    <row r="22452" spans="9:9" x14ac:dyDescent="0.25">
      <c r="I22452" s="68"/>
    </row>
    <row r="22453" spans="9:9" x14ac:dyDescent="0.25">
      <c r="I22453" s="68"/>
    </row>
    <row r="22454" spans="9:9" x14ac:dyDescent="0.25">
      <c r="I22454" s="68"/>
    </row>
    <row r="22455" spans="9:9" x14ac:dyDescent="0.25">
      <c r="I22455" s="68"/>
    </row>
    <row r="22456" spans="9:9" x14ac:dyDescent="0.25">
      <c r="I22456" s="68"/>
    </row>
    <row r="22457" spans="9:9" x14ac:dyDescent="0.25">
      <c r="I22457" s="68"/>
    </row>
    <row r="22458" spans="9:9" x14ac:dyDescent="0.25">
      <c r="I22458" s="68"/>
    </row>
    <row r="22459" spans="9:9" x14ac:dyDescent="0.25">
      <c r="I22459" s="68"/>
    </row>
    <row r="22460" spans="9:9" x14ac:dyDescent="0.25">
      <c r="I22460" s="68"/>
    </row>
    <row r="22461" spans="9:9" x14ac:dyDescent="0.25">
      <c r="I22461" s="68"/>
    </row>
    <row r="22462" spans="9:9" x14ac:dyDescent="0.25">
      <c r="I22462" s="68"/>
    </row>
    <row r="22463" spans="9:9" x14ac:dyDescent="0.25">
      <c r="I22463" s="68"/>
    </row>
    <row r="22464" spans="9:9" x14ac:dyDescent="0.25">
      <c r="I22464" s="68"/>
    </row>
    <row r="22465" spans="9:9" x14ac:dyDescent="0.25">
      <c r="I22465" s="68"/>
    </row>
    <row r="22466" spans="9:9" x14ac:dyDescent="0.25">
      <c r="I22466" s="68"/>
    </row>
    <row r="22467" spans="9:9" x14ac:dyDescent="0.25">
      <c r="I22467" s="68"/>
    </row>
    <row r="22468" spans="9:9" x14ac:dyDescent="0.25">
      <c r="I22468" s="68"/>
    </row>
    <row r="22469" spans="9:9" x14ac:dyDescent="0.25">
      <c r="I22469" s="68"/>
    </row>
    <row r="22470" spans="9:9" x14ac:dyDescent="0.25">
      <c r="I22470" s="68"/>
    </row>
    <row r="22471" spans="9:9" x14ac:dyDescent="0.25">
      <c r="I22471" s="68"/>
    </row>
    <row r="22472" spans="9:9" x14ac:dyDescent="0.25">
      <c r="I22472" s="68"/>
    </row>
    <row r="22473" spans="9:9" x14ac:dyDescent="0.25">
      <c r="I22473" s="68"/>
    </row>
    <row r="22474" spans="9:9" x14ac:dyDescent="0.25">
      <c r="I22474" s="68"/>
    </row>
    <row r="22475" spans="9:9" x14ac:dyDescent="0.25">
      <c r="I22475" s="68"/>
    </row>
    <row r="22476" spans="9:9" x14ac:dyDescent="0.25">
      <c r="I22476" s="68"/>
    </row>
    <row r="22477" spans="9:9" x14ac:dyDescent="0.25">
      <c r="I22477" s="68"/>
    </row>
    <row r="22478" spans="9:9" x14ac:dyDescent="0.25">
      <c r="I22478" s="68"/>
    </row>
    <row r="22479" spans="9:9" x14ac:dyDescent="0.25">
      <c r="I22479" s="68"/>
    </row>
    <row r="22480" spans="9:9" x14ac:dyDescent="0.25">
      <c r="I22480" s="68"/>
    </row>
    <row r="22481" spans="9:9" x14ac:dyDescent="0.25">
      <c r="I22481" s="68"/>
    </row>
    <row r="22482" spans="9:9" x14ac:dyDescent="0.25">
      <c r="I22482" s="68"/>
    </row>
    <row r="22483" spans="9:9" x14ac:dyDescent="0.25">
      <c r="I22483" s="68"/>
    </row>
    <row r="22484" spans="9:9" x14ac:dyDescent="0.25">
      <c r="I22484" s="68"/>
    </row>
    <row r="22485" spans="9:9" x14ac:dyDescent="0.25">
      <c r="I22485" s="68"/>
    </row>
    <row r="22486" spans="9:9" x14ac:dyDescent="0.25">
      <c r="I22486" s="68"/>
    </row>
    <row r="22487" spans="9:9" x14ac:dyDescent="0.25">
      <c r="I22487" s="68"/>
    </row>
    <row r="22488" spans="9:9" x14ac:dyDescent="0.25">
      <c r="I22488" s="68"/>
    </row>
    <row r="22489" spans="9:9" x14ac:dyDescent="0.25">
      <c r="I22489" s="68"/>
    </row>
    <row r="22490" spans="9:9" x14ac:dyDescent="0.25">
      <c r="I22490" s="68"/>
    </row>
    <row r="22491" spans="9:9" x14ac:dyDescent="0.25">
      <c r="I22491" s="68"/>
    </row>
    <row r="22492" spans="9:9" x14ac:dyDescent="0.25">
      <c r="I22492" s="68"/>
    </row>
    <row r="22493" spans="9:9" x14ac:dyDescent="0.25">
      <c r="I22493" s="68"/>
    </row>
    <row r="22494" spans="9:9" x14ac:dyDescent="0.25">
      <c r="I22494" s="68"/>
    </row>
    <row r="22495" spans="9:9" x14ac:dyDescent="0.25">
      <c r="I22495" s="68"/>
    </row>
    <row r="22496" spans="9:9" x14ac:dyDescent="0.25">
      <c r="I22496" s="68"/>
    </row>
    <row r="22497" spans="9:9" x14ac:dyDescent="0.25">
      <c r="I22497" s="68"/>
    </row>
    <row r="22498" spans="9:9" x14ac:dyDescent="0.25">
      <c r="I22498" s="68"/>
    </row>
    <row r="22499" spans="9:9" x14ac:dyDescent="0.25">
      <c r="I22499" s="68"/>
    </row>
    <row r="22500" spans="9:9" x14ac:dyDescent="0.25">
      <c r="I22500" s="68"/>
    </row>
    <row r="22501" spans="9:9" x14ac:dyDescent="0.25">
      <c r="I22501" s="68"/>
    </row>
    <row r="22502" spans="9:9" x14ac:dyDescent="0.25">
      <c r="I22502" s="68"/>
    </row>
    <row r="22503" spans="9:9" x14ac:dyDescent="0.25">
      <c r="I22503" s="68"/>
    </row>
    <row r="22504" spans="9:9" x14ac:dyDescent="0.25">
      <c r="I22504" s="68"/>
    </row>
    <row r="22505" spans="9:9" x14ac:dyDescent="0.25">
      <c r="I22505" s="68"/>
    </row>
    <row r="22506" spans="9:9" x14ac:dyDescent="0.25">
      <c r="I22506" s="68"/>
    </row>
    <row r="22507" spans="9:9" x14ac:dyDescent="0.25">
      <c r="I22507" s="68"/>
    </row>
    <row r="22508" spans="9:9" x14ac:dyDescent="0.25">
      <c r="I22508" s="68"/>
    </row>
    <row r="22509" spans="9:9" x14ac:dyDescent="0.25">
      <c r="I22509" s="68"/>
    </row>
    <row r="22510" spans="9:9" x14ac:dyDescent="0.25">
      <c r="I22510" s="68"/>
    </row>
    <row r="22511" spans="9:9" x14ac:dyDescent="0.25">
      <c r="I22511" s="68"/>
    </row>
    <row r="22512" spans="9:9" x14ac:dyDescent="0.25">
      <c r="I22512" s="68"/>
    </row>
    <row r="22513" spans="9:9" x14ac:dyDescent="0.25">
      <c r="I22513" s="68"/>
    </row>
    <row r="22514" spans="9:9" x14ac:dyDescent="0.25">
      <c r="I22514" s="68"/>
    </row>
    <row r="22515" spans="9:9" x14ac:dyDescent="0.25">
      <c r="I22515" s="68"/>
    </row>
    <row r="22516" spans="9:9" x14ac:dyDescent="0.25">
      <c r="I22516" s="68"/>
    </row>
    <row r="22517" spans="9:9" x14ac:dyDescent="0.25">
      <c r="I22517" s="68"/>
    </row>
    <row r="22518" spans="9:9" x14ac:dyDescent="0.25">
      <c r="I22518" s="68"/>
    </row>
    <row r="22519" spans="9:9" x14ac:dyDescent="0.25">
      <c r="I22519" s="68"/>
    </row>
    <row r="22520" spans="9:9" x14ac:dyDescent="0.25">
      <c r="I22520" s="68"/>
    </row>
    <row r="22521" spans="9:9" x14ac:dyDescent="0.25">
      <c r="I22521" s="68"/>
    </row>
    <row r="22522" spans="9:9" x14ac:dyDescent="0.25">
      <c r="I22522" s="68"/>
    </row>
    <row r="22523" spans="9:9" x14ac:dyDescent="0.25">
      <c r="I22523" s="68"/>
    </row>
    <row r="22524" spans="9:9" x14ac:dyDescent="0.25">
      <c r="I22524" s="68"/>
    </row>
    <row r="22525" spans="9:9" x14ac:dyDescent="0.25">
      <c r="I22525" s="68"/>
    </row>
    <row r="22526" spans="9:9" x14ac:dyDescent="0.25">
      <c r="I22526" s="68"/>
    </row>
    <row r="22527" spans="9:9" x14ac:dyDescent="0.25">
      <c r="I22527" s="68"/>
    </row>
    <row r="22528" spans="9:9" x14ac:dyDescent="0.25">
      <c r="I22528" s="68"/>
    </row>
    <row r="22529" spans="9:9" x14ac:dyDescent="0.25">
      <c r="I22529" s="68"/>
    </row>
    <row r="22530" spans="9:9" x14ac:dyDescent="0.25">
      <c r="I22530" s="68"/>
    </row>
    <row r="22531" spans="9:9" x14ac:dyDescent="0.25">
      <c r="I22531" s="68"/>
    </row>
    <row r="22532" spans="9:9" x14ac:dyDescent="0.25">
      <c r="I22532" s="68"/>
    </row>
    <row r="22533" spans="9:9" x14ac:dyDescent="0.25">
      <c r="I22533" s="68"/>
    </row>
    <row r="22534" spans="9:9" x14ac:dyDescent="0.25">
      <c r="I22534" s="68"/>
    </row>
    <row r="22535" spans="9:9" x14ac:dyDescent="0.25">
      <c r="I22535" s="68"/>
    </row>
    <row r="22536" spans="9:9" x14ac:dyDescent="0.25">
      <c r="I22536" s="68"/>
    </row>
    <row r="22537" spans="9:9" x14ac:dyDescent="0.25">
      <c r="I22537" s="68"/>
    </row>
    <row r="22538" spans="9:9" x14ac:dyDescent="0.25">
      <c r="I22538" s="68"/>
    </row>
    <row r="22539" spans="9:9" x14ac:dyDescent="0.25">
      <c r="I22539" s="68"/>
    </row>
    <row r="22540" spans="9:9" x14ac:dyDescent="0.25">
      <c r="I22540" s="68"/>
    </row>
    <row r="22541" spans="9:9" x14ac:dyDescent="0.25">
      <c r="I22541" s="68"/>
    </row>
    <row r="22542" spans="9:9" x14ac:dyDescent="0.25">
      <c r="I22542" s="68"/>
    </row>
    <row r="22543" spans="9:9" x14ac:dyDescent="0.25">
      <c r="I22543" s="68"/>
    </row>
    <row r="22544" spans="9:9" x14ac:dyDescent="0.25">
      <c r="I22544" s="68"/>
    </row>
    <row r="22545" spans="9:9" x14ac:dyDescent="0.25">
      <c r="I22545" s="68"/>
    </row>
    <row r="22546" spans="9:9" x14ac:dyDescent="0.25">
      <c r="I22546" s="68"/>
    </row>
    <row r="22547" spans="9:9" x14ac:dyDescent="0.25">
      <c r="I22547" s="68"/>
    </row>
    <row r="22548" spans="9:9" x14ac:dyDescent="0.25">
      <c r="I22548" s="68"/>
    </row>
    <row r="22549" spans="9:9" x14ac:dyDescent="0.25">
      <c r="I22549" s="68"/>
    </row>
    <row r="22550" spans="9:9" x14ac:dyDescent="0.25">
      <c r="I22550" s="68"/>
    </row>
    <row r="22551" spans="9:9" x14ac:dyDescent="0.25">
      <c r="I22551" s="68"/>
    </row>
    <row r="22552" spans="9:9" x14ac:dyDescent="0.25">
      <c r="I22552" s="68"/>
    </row>
    <row r="22553" spans="9:9" x14ac:dyDescent="0.25">
      <c r="I22553" s="68"/>
    </row>
    <row r="22554" spans="9:9" x14ac:dyDescent="0.25">
      <c r="I22554" s="68"/>
    </row>
    <row r="22555" spans="9:9" x14ac:dyDescent="0.25">
      <c r="I22555" s="68"/>
    </row>
    <row r="22556" spans="9:9" x14ac:dyDescent="0.25">
      <c r="I22556" s="68"/>
    </row>
    <row r="22557" spans="9:9" x14ac:dyDescent="0.25">
      <c r="I22557" s="68"/>
    </row>
    <row r="22558" spans="9:9" x14ac:dyDescent="0.25">
      <c r="I22558" s="68"/>
    </row>
    <row r="22559" spans="9:9" x14ac:dyDescent="0.25">
      <c r="I22559" s="68"/>
    </row>
    <row r="22560" spans="9:9" x14ac:dyDescent="0.25">
      <c r="I22560" s="68"/>
    </row>
    <row r="22561" spans="9:9" x14ac:dyDescent="0.25">
      <c r="I22561" s="68"/>
    </row>
    <row r="22562" spans="9:9" x14ac:dyDescent="0.25">
      <c r="I22562" s="68"/>
    </row>
    <row r="22563" spans="9:9" x14ac:dyDescent="0.25">
      <c r="I22563" s="68"/>
    </row>
    <row r="22564" spans="9:9" x14ac:dyDescent="0.25">
      <c r="I22564" s="68"/>
    </row>
    <row r="22565" spans="9:9" x14ac:dyDescent="0.25">
      <c r="I22565" s="68"/>
    </row>
    <row r="22566" spans="9:9" x14ac:dyDescent="0.25">
      <c r="I22566" s="68"/>
    </row>
    <row r="22567" spans="9:9" x14ac:dyDescent="0.25">
      <c r="I22567" s="68"/>
    </row>
    <row r="22568" spans="9:9" x14ac:dyDescent="0.25">
      <c r="I22568" s="68"/>
    </row>
    <row r="22569" spans="9:9" x14ac:dyDescent="0.25">
      <c r="I22569" s="68"/>
    </row>
    <row r="22570" spans="9:9" x14ac:dyDescent="0.25">
      <c r="I22570" s="68"/>
    </row>
    <row r="22571" spans="9:9" x14ac:dyDescent="0.25">
      <c r="I22571" s="68"/>
    </row>
    <row r="22572" spans="9:9" x14ac:dyDescent="0.25">
      <c r="I22572" s="68"/>
    </row>
    <row r="22573" spans="9:9" x14ac:dyDescent="0.25">
      <c r="I22573" s="68"/>
    </row>
    <row r="22574" spans="9:9" x14ac:dyDescent="0.25">
      <c r="I22574" s="68"/>
    </row>
    <row r="22575" spans="9:9" x14ac:dyDescent="0.25">
      <c r="I22575" s="68"/>
    </row>
    <row r="22576" spans="9:9" x14ac:dyDescent="0.25">
      <c r="I22576" s="68"/>
    </row>
    <row r="22577" spans="9:9" x14ac:dyDescent="0.25">
      <c r="I22577" s="68"/>
    </row>
    <row r="22578" spans="9:9" x14ac:dyDescent="0.25">
      <c r="I22578" s="68"/>
    </row>
    <row r="22579" spans="9:9" x14ac:dyDescent="0.25">
      <c r="I22579" s="68"/>
    </row>
    <row r="22580" spans="9:9" x14ac:dyDescent="0.25">
      <c r="I22580" s="68"/>
    </row>
    <row r="22581" spans="9:9" x14ac:dyDescent="0.25">
      <c r="I22581" s="68"/>
    </row>
    <row r="22582" spans="9:9" x14ac:dyDescent="0.25">
      <c r="I22582" s="68"/>
    </row>
    <row r="22583" spans="9:9" x14ac:dyDescent="0.25">
      <c r="I22583" s="68"/>
    </row>
    <row r="22584" spans="9:9" x14ac:dyDescent="0.25">
      <c r="I22584" s="68"/>
    </row>
    <row r="22585" spans="9:9" x14ac:dyDescent="0.25">
      <c r="I22585" s="68"/>
    </row>
    <row r="22586" spans="9:9" x14ac:dyDescent="0.25">
      <c r="I22586" s="68"/>
    </row>
    <row r="22587" spans="9:9" x14ac:dyDescent="0.25">
      <c r="I22587" s="68"/>
    </row>
    <row r="22588" spans="9:9" x14ac:dyDescent="0.25">
      <c r="I22588" s="68"/>
    </row>
    <row r="22589" spans="9:9" x14ac:dyDescent="0.25">
      <c r="I22589" s="68"/>
    </row>
    <row r="22590" spans="9:9" x14ac:dyDescent="0.25">
      <c r="I22590" s="68"/>
    </row>
    <row r="22591" spans="9:9" x14ac:dyDescent="0.25">
      <c r="I22591" s="68"/>
    </row>
    <row r="22592" spans="9:9" x14ac:dyDescent="0.25">
      <c r="I22592" s="68"/>
    </row>
    <row r="22593" spans="9:9" x14ac:dyDescent="0.25">
      <c r="I22593" s="68"/>
    </row>
    <row r="22594" spans="9:9" x14ac:dyDescent="0.25">
      <c r="I22594" s="68"/>
    </row>
    <row r="22595" spans="9:9" x14ac:dyDescent="0.25">
      <c r="I22595" s="68"/>
    </row>
    <row r="22596" spans="9:9" x14ac:dyDescent="0.25">
      <c r="I22596" s="68"/>
    </row>
    <row r="22597" spans="9:9" x14ac:dyDescent="0.25">
      <c r="I22597" s="68"/>
    </row>
    <row r="22598" spans="9:9" x14ac:dyDescent="0.25">
      <c r="I22598" s="68"/>
    </row>
    <row r="22599" spans="9:9" x14ac:dyDescent="0.25">
      <c r="I22599" s="68"/>
    </row>
    <row r="22600" spans="9:9" x14ac:dyDescent="0.25">
      <c r="I22600" s="68"/>
    </row>
    <row r="22601" spans="9:9" x14ac:dyDescent="0.25">
      <c r="I22601" s="68"/>
    </row>
    <row r="22602" spans="9:9" x14ac:dyDescent="0.25">
      <c r="I22602" s="68"/>
    </row>
    <row r="22603" spans="9:9" x14ac:dyDescent="0.25">
      <c r="I22603" s="68"/>
    </row>
    <row r="22604" spans="9:9" x14ac:dyDescent="0.25">
      <c r="I22604" s="68"/>
    </row>
    <row r="22605" spans="9:9" x14ac:dyDescent="0.25">
      <c r="I22605" s="68"/>
    </row>
    <row r="22606" spans="9:9" x14ac:dyDescent="0.25">
      <c r="I22606" s="68"/>
    </row>
    <row r="22607" spans="9:9" x14ac:dyDescent="0.25">
      <c r="I22607" s="68"/>
    </row>
    <row r="22608" spans="9:9" x14ac:dyDescent="0.25">
      <c r="I22608" s="68"/>
    </row>
    <row r="22609" spans="9:9" x14ac:dyDescent="0.25">
      <c r="I22609" s="68"/>
    </row>
    <row r="22610" spans="9:9" x14ac:dyDescent="0.25">
      <c r="I22610" s="68"/>
    </row>
    <row r="22611" spans="9:9" x14ac:dyDescent="0.25">
      <c r="I22611" s="68"/>
    </row>
    <row r="22612" spans="9:9" x14ac:dyDescent="0.25">
      <c r="I22612" s="68"/>
    </row>
    <row r="22613" spans="9:9" x14ac:dyDescent="0.25">
      <c r="I22613" s="68"/>
    </row>
    <row r="22614" spans="9:9" x14ac:dyDescent="0.25">
      <c r="I22614" s="68"/>
    </row>
    <row r="22615" spans="9:9" x14ac:dyDescent="0.25">
      <c r="I22615" s="68"/>
    </row>
    <row r="22616" spans="9:9" x14ac:dyDescent="0.25">
      <c r="I22616" s="68"/>
    </row>
    <row r="22617" spans="9:9" x14ac:dyDescent="0.25">
      <c r="I22617" s="68"/>
    </row>
    <row r="22618" spans="9:9" x14ac:dyDescent="0.25">
      <c r="I22618" s="68"/>
    </row>
    <row r="22619" spans="9:9" x14ac:dyDescent="0.25">
      <c r="I22619" s="68"/>
    </row>
    <row r="22620" spans="9:9" x14ac:dyDescent="0.25">
      <c r="I22620" s="68"/>
    </row>
    <row r="22621" spans="9:9" x14ac:dyDescent="0.25">
      <c r="I22621" s="68"/>
    </row>
    <row r="22622" spans="9:9" x14ac:dyDescent="0.25">
      <c r="I22622" s="68"/>
    </row>
    <row r="22623" spans="9:9" x14ac:dyDescent="0.25">
      <c r="I22623" s="68"/>
    </row>
    <row r="22624" spans="9:9" x14ac:dyDescent="0.25">
      <c r="I22624" s="68"/>
    </row>
    <row r="22625" spans="9:9" x14ac:dyDescent="0.25">
      <c r="I22625" s="68"/>
    </row>
    <row r="22626" spans="9:9" x14ac:dyDescent="0.25">
      <c r="I22626" s="68"/>
    </row>
    <row r="22627" spans="9:9" x14ac:dyDescent="0.25">
      <c r="I22627" s="68"/>
    </row>
    <row r="22628" spans="9:9" x14ac:dyDescent="0.25">
      <c r="I22628" s="68"/>
    </row>
    <row r="22629" spans="9:9" x14ac:dyDescent="0.25">
      <c r="I22629" s="68"/>
    </row>
    <row r="22630" spans="9:9" x14ac:dyDescent="0.25">
      <c r="I22630" s="68"/>
    </row>
    <row r="22631" spans="9:9" x14ac:dyDescent="0.25">
      <c r="I22631" s="68"/>
    </row>
    <row r="22632" spans="9:9" x14ac:dyDescent="0.25">
      <c r="I22632" s="68"/>
    </row>
    <row r="22633" spans="9:9" x14ac:dyDescent="0.25">
      <c r="I22633" s="68"/>
    </row>
    <row r="22634" spans="9:9" x14ac:dyDescent="0.25">
      <c r="I22634" s="68"/>
    </row>
    <row r="22635" spans="9:9" x14ac:dyDescent="0.25">
      <c r="I22635" s="68"/>
    </row>
    <row r="22636" spans="9:9" x14ac:dyDescent="0.25">
      <c r="I22636" s="68"/>
    </row>
    <row r="22637" spans="9:9" x14ac:dyDescent="0.25">
      <c r="I22637" s="68"/>
    </row>
    <row r="22638" spans="9:9" x14ac:dyDescent="0.25">
      <c r="I22638" s="68"/>
    </row>
    <row r="22639" spans="9:9" x14ac:dyDescent="0.25">
      <c r="I22639" s="68"/>
    </row>
    <row r="22640" spans="9:9" x14ac:dyDescent="0.25">
      <c r="I22640" s="68"/>
    </row>
    <row r="22641" spans="9:9" x14ac:dyDescent="0.25">
      <c r="I22641" s="68"/>
    </row>
    <row r="22642" spans="9:9" x14ac:dyDescent="0.25">
      <c r="I22642" s="68"/>
    </row>
    <row r="22643" spans="9:9" x14ac:dyDescent="0.25">
      <c r="I22643" s="68"/>
    </row>
    <row r="22644" spans="9:9" x14ac:dyDescent="0.25">
      <c r="I22644" s="68"/>
    </row>
    <row r="22645" spans="9:9" x14ac:dyDescent="0.25">
      <c r="I22645" s="68"/>
    </row>
    <row r="22646" spans="9:9" x14ac:dyDescent="0.25">
      <c r="I22646" s="68"/>
    </row>
    <row r="22647" spans="9:9" x14ac:dyDescent="0.25">
      <c r="I22647" s="68"/>
    </row>
    <row r="22648" spans="9:9" x14ac:dyDescent="0.25">
      <c r="I22648" s="68"/>
    </row>
    <row r="22649" spans="9:9" x14ac:dyDescent="0.25">
      <c r="I22649" s="68"/>
    </row>
    <row r="22650" spans="9:9" x14ac:dyDescent="0.25">
      <c r="I22650" s="68"/>
    </row>
    <row r="22651" spans="9:9" x14ac:dyDescent="0.25">
      <c r="I22651" s="68"/>
    </row>
    <row r="22652" spans="9:9" x14ac:dyDescent="0.25">
      <c r="I22652" s="68"/>
    </row>
    <row r="22653" spans="9:9" x14ac:dyDescent="0.25">
      <c r="I22653" s="68"/>
    </row>
    <row r="22654" spans="9:9" x14ac:dyDescent="0.25">
      <c r="I22654" s="68"/>
    </row>
    <row r="22655" spans="9:9" x14ac:dyDescent="0.25">
      <c r="I22655" s="68"/>
    </row>
    <row r="22656" spans="9:9" x14ac:dyDescent="0.25">
      <c r="I22656" s="68"/>
    </row>
    <row r="22657" spans="9:9" x14ac:dyDescent="0.25">
      <c r="I22657" s="68"/>
    </row>
    <row r="22658" spans="9:9" x14ac:dyDescent="0.25">
      <c r="I22658" s="68"/>
    </row>
    <row r="22659" spans="9:9" x14ac:dyDescent="0.25">
      <c r="I22659" s="68"/>
    </row>
    <row r="22660" spans="9:9" x14ac:dyDescent="0.25">
      <c r="I22660" s="68"/>
    </row>
    <row r="22661" spans="9:9" x14ac:dyDescent="0.25">
      <c r="I22661" s="68"/>
    </row>
    <row r="22662" spans="9:9" x14ac:dyDescent="0.25">
      <c r="I22662" s="68"/>
    </row>
    <row r="22663" spans="9:9" x14ac:dyDescent="0.25">
      <c r="I22663" s="68"/>
    </row>
    <row r="22664" spans="9:9" x14ac:dyDescent="0.25">
      <c r="I22664" s="68"/>
    </row>
    <row r="22665" spans="9:9" x14ac:dyDescent="0.25">
      <c r="I22665" s="68"/>
    </row>
    <row r="22666" spans="9:9" x14ac:dyDescent="0.25">
      <c r="I22666" s="68"/>
    </row>
    <row r="22667" spans="9:9" x14ac:dyDescent="0.25">
      <c r="I22667" s="68"/>
    </row>
    <row r="22668" spans="9:9" x14ac:dyDescent="0.25">
      <c r="I22668" s="68"/>
    </row>
    <row r="22669" spans="9:9" x14ac:dyDescent="0.25">
      <c r="I22669" s="68"/>
    </row>
    <row r="22670" spans="9:9" x14ac:dyDescent="0.25">
      <c r="I22670" s="68"/>
    </row>
    <row r="22671" spans="9:9" x14ac:dyDescent="0.25">
      <c r="I22671" s="68"/>
    </row>
    <row r="22672" spans="9:9" x14ac:dyDescent="0.25">
      <c r="I22672" s="68"/>
    </row>
    <row r="22673" spans="9:9" x14ac:dyDescent="0.25">
      <c r="I22673" s="68"/>
    </row>
    <row r="22674" spans="9:9" x14ac:dyDescent="0.25">
      <c r="I22674" s="68"/>
    </row>
    <row r="22675" spans="9:9" x14ac:dyDescent="0.25">
      <c r="I22675" s="68"/>
    </row>
    <row r="22676" spans="9:9" x14ac:dyDescent="0.25">
      <c r="I22676" s="68"/>
    </row>
    <row r="22677" spans="9:9" x14ac:dyDescent="0.25">
      <c r="I22677" s="68"/>
    </row>
    <row r="22678" spans="9:9" x14ac:dyDescent="0.25">
      <c r="I22678" s="68"/>
    </row>
    <row r="22679" spans="9:9" x14ac:dyDescent="0.25">
      <c r="I22679" s="68"/>
    </row>
    <row r="22680" spans="9:9" x14ac:dyDescent="0.25">
      <c r="I22680" s="68"/>
    </row>
    <row r="22681" spans="9:9" x14ac:dyDescent="0.25">
      <c r="I22681" s="68"/>
    </row>
    <row r="22682" spans="9:9" x14ac:dyDescent="0.25">
      <c r="I22682" s="68"/>
    </row>
    <row r="22683" spans="9:9" x14ac:dyDescent="0.25">
      <c r="I22683" s="68"/>
    </row>
    <row r="22684" spans="9:9" x14ac:dyDescent="0.25">
      <c r="I22684" s="68"/>
    </row>
    <row r="22685" spans="9:9" x14ac:dyDescent="0.25">
      <c r="I22685" s="68"/>
    </row>
    <row r="22686" spans="9:9" x14ac:dyDescent="0.25">
      <c r="I22686" s="68"/>
    </row>
    <row r="22687" spans="9:9" x14ac:dyDescent="0.25">
      <c r="I22687" s="68"/>
    </row>
    <row r="22688" spans="9:9" x14ac:dyDescent="0.25">
      <c r="I22688" s="68"/>
    </row>
    <row r="22689" spans="9:9" x14ac:dyDescent="0.25">
      <c r="I22689" s="68"/>
    </row>
    <row r="22690" spans="9:9" x14ac:dyDescent="0.25">
      <c r="I22690" s="68"/>
    </row>
    <row r="22691" spans="9:9" x14ac:dyDescent="0.25">
      <c r="I22691" s="68"/>
    </row>
    <row r="22692" spans="9:9" x14ac:dyDescent="0.25">
      <c r="I22692" s="68"/>
    </row>
    <row r="22693" spans="9:9" x14ac:dyDescent="0.25">
      <c r="I22693" s="68"/>
    </row>
    <row r="22694" spans="9:9" x14ac:dyDescent="0.25">
      <c r="I22694" s="68"/>
    </row>
    <row r="22695" spans="9:9" x14ac:dyDescent="0.25">
      <c r="I22695" s="68"/>
    </row>
    <row r="22696" spans="9:9" x14ac:dyDescent="0.25">
      <c r="I22696" s="68"/>
    </row>
    <row r="22697" spans="9:9" x14ac:dyDescent="0.25">
      <c r="I22697" s="68"/>
    </row>
    <row r="22698" spans="9:9" x14ac:dyDescent="0.25">
      <c r="I22698" s="68"/>
    </row>
    <row r="22699" spans="9:9" x14ac:dyDescent="0.25">
      <c r="I22699" s="68"/>
    </row>
    <row r="22700" spans="9:9" x14ac:dyDescent="0.25">
      <c r="I22700" s="68"/>
    </row>
    <row r="22701" spans="9:9" x14ac:dyDescent="0.25">
      <c r="I22701" s="68"/>
    </row>
    <row r="22702" spans="9:9" x14ac:dyDescent="0.25">
      <c r="I22702" s="68"/>
    </row>
    <row r="22703" spans="9:9" x14ac:dyDescent="0.25">
      <c r="I22703" s="68"/>
    </row>
    <row r="22704" spans="9:9" x14ac:dyDescent="0.25">
      <c r="I22704" s="68"/>
    </row>
    <row r="22705" spans="9:9" x14ac:dyDescent="0.25">
      <c r="I22705" s="68"/>
    </row>
    <row r="22706" spans="9:9" x14ac:dyDescent="0.25">
      <c r="I22706" s="68"/>
    </row>
    <row r="22707" spans="9:9" x14ac:dyDescent="0.25">
      <c r="I22707" s="68"/>
    </row>
    <row r="22708" spans="9:9" x14ac:dyDescent="0.25">
      <c r="I22708" s="68"/>
    </row>
    <row r="22709" spans="9:9" x14ac:dyDescent="0.25">
      <c r="I22709" s="68"/>
    </row>
    <row r="22710" spans="9:9" x14ac:dyDescent="0.25">
      <c r="I22710" s="68"/>
    </row>
    <row r="22711" spans="9:9" x14ac:dyDescent="0.25">
      <c r="I22711" s="68"/>
    </row>
    <row r="22712" spans="9:9" x14ac:dyDescent="0.25">
      <c r="I22712" s="68"/>
    </row>
    <row r="22713" spans="9:9" x14ac:dyDescent="0.25">
      <c r="I22713" s="68"/>
    </row>
    <row r="22714" spans="9:9" x14ac:dyDescent="0.25">
      <c r="I22714" s="68"/>
    </row>
    <row r="22715" spans="9:9" x14ac:dyDescent="0.25">
      <c r="I22715" s="68"/>
    </row>
    <row r="22716" spans="9:9" x14ac:dyDescent="0.25">
      <c r="I22716" s="68"/>
    </row>
    <row r="22717" spans="9:9" x14ac:dyDescent="0.25">
      <c r="I22717" s="68"/>
    </row>
    <row r="22718" spans="9:9" x14ac:dyDescent="0.25">
      <c r="I22718" s="68"/>
    </row>
    <row r="22719" spans="9:9" x14ac:dyDescent="0.25">
      <c r="I22719" s="68"/>
    </row>
    <row r="22720" spans="9:9" x14ac:dyDescent="0.25">
      <c r="I22720" s="68"/>
    </row>
    <row r="22721" spans="9:9" x14ac:dyDescent="0.25">
      <c r="I22721" s="68"/>
    </row>
    <row r="22722" spans="9:9" x14ac:dyDescent="0.25">
      <c r="I22722" s="68"/>
    </row>
    <row r="22723" spans="9:9" x14ac:dyDescent="0.25">
      <c r="I22723" s="68"/>
    </row>
    <row r="22724" spans="9:9" x14ac:dyDescent="0.25">
      <c r="I22724" s="68"/>
    </row>
    <row r="22725" spans="9:9" x14ac:dyDescent="0.25">
      <c r="I22725" s="68"/>
    </row>
    <row r="22726" spans="9:9" x14ac:dyDescent="0.25">
      <c r="I22726" s="68"/>
    </row>
    <row r="22727" spans="9:9" x14ac:dyDescent="0.25">
      <c r="I22727" s="68"/>
    </row>
    <row r="22728" spans="9:9" x14ac:dyDescent="0.25">
      <c r="I22728" s="68"/>
    </row>
    <row r="22729" spans="9:9" x14ac:dyDescent="0.25">
      <c r="I22729" s="68"/>
    </row>
    <row r="22730" spans="9:9" x14ac:dyDescent="0.25">
      <c r="I22730" s="68"/>
    </row>
    <row r="22731" spans="9:9" x14ac:dyDescent="0.25">
      <c r="I22731" s="68"/>
    </row>
    <row r="22732" spans="9:9" x14ac:dyDescent="0.25">
      <c r="I22732" s="68"/>
    </row>
    <row r="22733" spans="9:9" x14ac:dyDescent="0.25">
      <c r="I22733" s="68"/>
    </row>
    <row r="22734" spans="9:9" x14ac:dyDescent="0.25">
      <c r="I22734" s="68"/>
    </row>
    <row r="22735" spans="9:9" x14ac:dyDescent="0.25">
      <c r="I22735" s="68"/>
    </row>
    <row r="22736" spans="9:9" x14ac:dyDescent="0.25">
      <c r="I22736" s="68"/>
    </row>
    <row r="22737" spans="9:9" x14ac:dyDescent="0.25">
      <c r="I22737" s="68"/>
    </row>
    <row r="22738" spans="9:9" x14ac:dyDescent="0.25">
      <c r="I22738" s="68"/>
    </row>
    <row r="22739" spans="9:9" x14ac:dyDescent="0.25">
      <c r="I22739" s="68"/>
    </row>
    <row r="22740" spans="9:9" x14ac:dyDescent="0.25">
      <c r="I22740" s="68"/>
    </row>
    <row r="22741" spans="9:9" x14ac:dyDescent="0.25">
      <c r="I22741" s="68"/>
    </row>
    <row r="22742" spans="9:9" x14ac:dyDescent="0.25">
      <c r="I22742" s="68"/>
    </row>
    <row r="22743" spans="9:9" x14ac:dyDescent="0.25">
      <c r="I22743" s="68"/>
    </row>
    <row r="22744" spans="9:9" x14ac:dyDescent="0.25">
      <c r="I22744" s="68"/>
    </row>
    <row r="22745" spans="9:9" x14ac:dyDescent="0.25">
      <c r="I22745" s="68"/>
    </row>
    <row r="22746" spans="9:9" x14ac:dyDescent="0.25">
      <c r="I22746" s="68"/>
    </row>
    <row r="22747" spans="9:9" x14ac:dyDescent="0.25">
      <c r="I22747" s="68"/>
    </row>
    <row r="22748" spans="9:9" x14ac:dyDescent="0.25">
      <c r="I22748" s="68"/>
    </row>
    <row r="22749" spans="9:9" x14ac:dyDescent="0.25">
      <c r="I22749" s="68"/>
    </row>
    <row r="22750" spans="9:9" x14ac:dyDescent="0.25">
      <c r="I22750" s="68"/>
    </row>
    <row r="22751" spans="9:9" x14ac:dyDescent="0.25">
      <c r="I22751" s="68"/>
    </row>
    <row r="22752" spans="9:9" x14ac:dyDescent="0.25">
      <c r="I22752" s="68"/>
    </row>
    <row r="22753" spans="9:9" x14ac:dyDescent="0.25">
      <c r="I22753" s="68"/>
    </row>
    <row r="22754" spans="9:9" x14ac:dyDescent="0.25">
      <c r="I22754" s="68"/>
    </row>
    <row r="22755" spans="9:9" x14ac:dyDescent="0.25">
      <c r="I22755" s="68"/>
    </row>
    <row r="22756" spans="9:9" x14ac:dyDescent="0.25">
      <c r="I22756" s="68"/>
    </row>
    <row r="22757" spans="9:9" x14ac:dyDescent="0.25">
      <c r="I22757" s="68"/>
    </row>
    <row r="22758" spans="9:9" x14ac:dyDescent="0.25">
      <c r="I22758" s="68"/>
    </row>
    <row r="22759" spans="9:9" x14ac:dyDescent="0.25">
      <c r="I22759" s="68"/>
    </row>
    <row r="22760" spans="9:9" x14ac:dyDescent="0.25">
      <c r="I22760" s="68"/>
    </row>
    <row r="22761" spans="9:9" x14ac:dyDescent="0.25">
      <c r="I22761" s="68"/>
    </row>
    <row r="22762" spans="9:9" x14ac:dyDescent="0.25">
      <c r="I22762" s="68"/>
    </row>
    <row r="22763" spans="9:9" x14ac:dyDescent="0.25">
      <c r="I22763" s="68"/>
    </row>
    <row r="22764" spans="9:9" x14ac:dyDescent="0.25">
      <c r="I22764" s="68"/>
    </row>
    <row r="22765" spans="9:9" x14ac:dyDescent="0.25">
      <c r="I22765" s="68"/>
    </row>
    <row r="22766" spans="9:9" x14ac:dyDescent="0.25">
      <c r="I22766" s="68"/>
    </row>
    <row r="22767" spans="9:9" x14ac:dyDescent="0.25">
      <c r="I22767" s="68"/>
    </row>
    <row r="22768" spans="9:9" x14ac:dyDescent="0.25">
      <c r="I22768" s="68"/>
    </row>
    <row r="22769" spans="9:9" x14ac:dyDescent="0.25">
      <c r="I22769" s="68"/>
    </row>
    <row r="22770" spans="9:9" x14ac:dyDescent="0.25">
      <c r="I22770" s="68"/>
    </row>
    <row r="22771" spans="9:9" x14ac:dyDescent="0.25">
      <c r="I22771" s="68"/>
    </row>
    <row r="22772" spans="9:9" x14ac:dyDescent="0.25">
      <c r="I22772" s="68"/>
    </row>
    <row r="22773" spans="9:9" x14ac:dyDescent="0.25">
      <c r="I22773" s="68"/>
    </row>
    <row r="22774" spans="9:9" x14ac:dyDescent="0.25">
      <c r="I22774" s="68"/>
    </row>
    <row r="22775" spans="9:9" x14ac:dyDescent="0.25">
      <c r="I22775" s="68"/>
    </row>
    <row r="22776" spans="9:9" x14ac:dyDescent="0.25">
      <c r="I22776" s="68"/>
    </row>
    <row r="22777" spans="9:9" x14ac:dyDescent="0.25">
      <c r="I22777" s="68"/>
    </row>
    <row r="22778" spans="9:9" x14ac:dyDescent="0.25">
      <c r="I22778" s="68"/>
    </row>
    <row r="22779" spans="9:9" x14ac:dyDescent="0.25">
      <c r="I22779" s="68"/>
    </row>
    <row r="22780" spans="9:9" x14ac:dyDescent="0.25">
      <c r="I22780" s="68"/>
    </row>
    <row r="22781" spans="9:9" x14ac:dyDescent="0.25">
      <c r="I22781" s="68"/>
    </row>
    <row r="22782" spans="9:9" x14ac:dyDescent="0.25">
      <c r="I22782" s="68"/>
    </row>
    <row r="22783" spans="9:9" x14ac:dyDescent="0.25">
      <c r="I22783" s="68"/>
    </row>
    <row r="22784" spans="9:9" x14ac:dyDescent="0.25">
      <c r="I22784" s="68"/>
    </row>
    <row r="22785" spans="9:9" x14ac:dyDescent="0.25">
      <c r="I22785" s="68"/>
    </row>
    <row r="22786" spans="9:9" x14ac:dyDescent="0.25">
      <c r="I22786" s="68"/>
    </row>
    <row r="22787" spans="9:9" x14ac:dyDescent="0.25">
      <c r="I22787" s="68"/>
    </row>
    <row r="22788" spans="9:9" x14ac:dyDescent="0.25">
      <c r="I22788" s="68"/>
    </row>
    <row r="22789" spans="9:9" x14ac:dyDescent="0.25">
      <c r="I22789" s="68"/>
    </row>
    <row r="22790" spans="9:9" x14ac:dyDescent="0.25">
      <c r="I22790" s="68"/>
    </row>
    <row r="22791" spans="9:9" x14ac:dyDescent="0.25">
      <c r="I22791" s="68"/>
    </row>
    <row r="22792" spans="9:9" x14ac:dyDescent="0.25">
      <c r="I22792" s="68"/>
    </row>
    <row r="22793" spans="9:9" x14ac:dyDescent="0.25">
      <c r="I22793" s="68"/>
    </row>
    <row r="22794" spans="9:9" x14ac:dyDescent="0.25">
      <c r="I22794" s="68"/>
    </row>
    <row r="22795" spans="9:9" x14ac:dyDescent="0.25">
      <c r="I22795" s="68"/>
    </row>
    <row r="22796" spans="9:9" x14ac:dyDescent="0.25">
      <c r="I22796" s="68"/>
    </row>
    <row r="22797" spans="9:9" x14ac:dyDescent="0.25">
      <c r="I22797" s="68"/>
    </row>
    <row r="22798" spans="9:9" x14ac:dyDescent="0.25">
      <c r="I22798" s="68"/>
    </row>
    <row r="22799" spans="9:9" x14ac:dyDescent="0.25">
      <c r="I22799" s="68"/>
    </row>
    <row r="22800" spans="9:9" x14ac:dyDescent="0.25">
      <c r="I22800" s="68"/>
    </row>
    <row r="22801" spans="9:9" x14ac:dyDescent="0.25">
      <c r="I22801" s="68"/>
    </row>
    <row r="22802" spans="9:9" x14ac:dyDescent="0.25">
      <c r="I22802" s="68"/>
    </row>
    <row r="22803" spans="9:9" x14ac:dyDescent="0.25">
      <c r="I22803" s="68"/>
    </row>
    <row r="22804" spans="9:9" x14ac:dyDescent="0.25">
      <c r="I22804" s="68"/>
    </row>
    <row r="22805" spans="9:9" x14ac:dyDescent="0.25">
      <c r="I22805" s="68"/>
    </row>
    <row r="22806" spans="9:9" x14ac:dyDescent="0.25">
      <c r="I22806" s="68"/>
    </row>
    <row r="22807" spans="9:9" x14ac:dyDescent="0.25">
      <c r="I22807" s="68"/>
    </row>
    <row r="22808" spans="9:9" x14ac:dyDescent="0.25">
      <c r="I22808" s="68"/>
    </row>
    <row r="22809" spans="9:9" x14ac:dyDescent="0.25">
      <c r="I22809" s="68"/>
    </row>
    <row r="22810" spans="9:9" x14ac:dyDescent="0.25">
      <c r="I22810" s="68"/>
    </row>
    <row r="22811" spans="9:9" x14ac:dyDescent="0.25">
      <c r="I22811" s="68"/>
    </row>
    <row r="22812" spans="9:9" x14ac:dyDescent="0.25">
      <c r="I22812" s="68"/>
    </row>
    <row r="22813" spans="9:9" x14ac:dyDescent="0.25">
      <c r="I22813" s="68"/>
    </row>
    <row r="22814" spans="9:9" x14ac:dyDescent="0.25">
      <c r="I22814" s="68"/>
    </row>
    <row r="22815" spans="9:9" x14ac:dyDescent="0.25">
      <c r="I22815" s="68"/>
    </row>
    <row r="22816" spans="9:9" x14ac:dyDescent="0.25">
      <c r="I22816" s="68"/>
    </row>
    <row r="22817" spans="9:9" x14ac:dyDescent="0.25">
      <c r="I22817" s="68"/>
    </row>
    <row r="22818" spans="9:9" x14ac:dyDescent="0.25">
      <c r="I22818" s="68"/>
    </row>
    <row r="22819" spans="9:9" x14ac:dyDescent="0.25">
      <c r="I22819" s="68"/>
    </row>
    <row r="22820" spans="9:9" x14ac:dyDescent="0.25">
      <c r="I22820" s="68"/>
    </row>
    <row r="22821" spans="9:9" x14ac:dyDescent="0.25">
      <c r="I22821" s="68"/>
    </row>
    <row r="22822" spans="9:9" x14ac:dyDescent="0.25">
      <c r="I22822" s="68"/>
    </row>
    <row r="22823" spans="9:9" x14ac:dyDescent="0.25">
      <c r="I22823" s="68"/>
    </row>
    <row r="22824" spans="9:9" x14ac:dyDescent="0.25">
      <c r="I22824" s="68"/>
    </row>
    <row r="22825" spans="9:9" x14ac:dyDescent="0.25">
      <c r="I22825" s="68"/>
    </row>
    <row r="22826" spans="9:9" x14ac:dyDescent="0.25">
      <c r="I22826" s="68"/>
    </row>
    <row r="22827" spans="9:9" x14ac:dyDescent="0.25">
      <c r="I22827" s="68"/>
    </row>
    <row r="22828" spans="9:9" x14ac:dyDescent="0.25">
      <c r="I22828" s="68"/>
    </row>
    <row r="22829" spans="9:9" x14ac:dyDescent="0.25">
      <c r="I22829" s="68"/>
    </row>
    <row r="22830" spans="9:9" x14ac:dyDescent="0.25">
      <c r="I22830" s="68"/>
    </row>
    <row r="22831" spans="9:9" x14ac:dyDescent="0.25">
      <c r="I22831" s="68"/>
    </row>
    <row r="22832" spans="9:9" x14ac:dyDescent="0.25">
      <c r="I22832" s="68"/>
    </row>
    <row r="22833" spans="9:9" x14ac:dyDescent="0.25">
      <c r="I22833" s="68"/>
    </row>
    <row r="22834" spans="9:9" x14ac:dyDescent="0.25">
      <c r="I22834" s="68"/>
    </row>
    <row r="22835" spans="9:9" x14ac:dyDescent="0.25">
      <c r="I22835" s="68"/>
    </row>
    <row r="22836" spans="9:9" x14ac:dyDescent="0.25">
      <c r="I22836" s="68"/>
    </row>
    <row r="22837" spans="9:9" x14ac:dyDescent="0.25">
      <c r="I22837" s="68"/>
    </row>
    <row r="22838" spans="9:9" x14ac:dyDescent="0.25">
      <c r="I22838" s="68"/>
    </row>
    <row r="22839" spans="9:9" x14ac:dyDescent="0.25">
      <c r="I22839" s="68"/>
    </row>
    <row r="22840" spans="9:9" x14ac:dyDescent="0.25">
      <c r="I22840" s="68"/>
    </row>
    <row r="22841" spans="9:9" x14ac:dyDescent="0.25">
      <c r="I22841" s="68"/>
    </row>
    <row r="22842" spans="9:9" x14ac:dyDescent="0.25">
      <c r="I22842" s="68"/>
    </row>
    <row r="22843" spans="9:9" x14ac:dyDescent="0.25">
      <c r="I22843" s="68"/>
    </row>
    <row r="22844" spans="9:9" x14ac:dyDescent="0.25">
      <c r="I22844" s="68"/>
    </row>
    <row r="22845" spans="9:9" x14ac:dyDescent="0.25">
      <c r="I22845" s="68"/>
    </row>
    <row r="22846" spans="9:9" x14ac:dyDescent="0.25">
      <c r="I22846" s="68"/>
    </row>
    <row r="22847" spans="9:9" x14ac:dyDescent="0.25">
      <c r="I22847" s="68"/>
    </row>
    <row r="22848" spans="9:9" x14ac:dyDescent="0.25">
      <c r="I22848" s="68"/>
    </row>
    <row r="22849" spans="9:9" x14ac:dyDescent="0.25">
      <c r="I22849" s="68"/>
    </row>
    <row r="22850" spans="9:9" x14ac:dyDescent="0.25">
      <c r="I22850" s="68"/>
    </row>
    <row r="22851" spans="9:9" x14ac:dyDescent="0.25">
      <c r="I22851" s="68"/>
    </row>
    <row r="22852" spans="9:9" x14ac:dyDescent="0.25">
      <c r="I22852" s="68"/>
    </row>
    <row r="22853" spans="9:9" x14ac:dyDescent="0.25">
      <c r="I22853" s="68"/>
    </row>
    <row r="22854" spans="9:9" x14ac:dyDescent="0.25">
      <c r="I22854" s="68"/>
    </row>
    <row r="22855" spans="9:9" x14ac:dyDescent="0.25">
      <c r="I22855" s="68"/>
    </row>
    <row r="22856" spans="9:9" x14ac:dyDescent="0.25">
      <c r="I22856" s="68"/>
    </row>
    <row r="22857" spans="9:9" x14ac:dyDescent="0.25">
      <c r="I22857" s="68"/>
    </row>
    <row r="22858" spans="9:9" x14ac:dyDescent="0.25">
      <c r="I22858" s="68"/>
    </row>
    <row r="22859" spans="9:9" x14ac:dyDescent="0.25">
      <c r="I22859" s="68"/>
    </row>
    <row r="22860" spans="9:9" x14ac:dyDescent="0.25">
      <c r="I22860" s="68"/>
    </row>
    <row r="22861" spans="9:9" x14ac:dyDescent="0.25">
      <c r="I22861" s="68"/>
    </row>
    <row r="22862" spans="9:9" x14ac:dyDescent="0.25">
      <c r="I22862" s="68"/>
    </row>
    <row r="22863" spans="9:9" x14ac:dyDescent="0.25">
      <c r="I22863" s="68"/>
    </row>
    <row r="22864" spans="9:9" x14ac:dyDescent="0.25">
      <c r="I22864" s="68"/>
    </row>
    <row r="22865" spans="9:9" x14ac:dyDescent="0.25">
      <c r="I22865" s="68"/>
    </row>
    <row r="22866" spans="9:9" x14ac:dyDescent="0.25">
      <c r="I22866" s="68"/>
    </row>
    <row r="22867" spans="9:9" x14ac:dyDescent="0.25">
      <c r="I22867" s="68"/>
    </row>
    <row r="22868" spans="9:9" x14ac:dyDescent="0.25">
      <c r="I22868" s="68"/>
    </row>
    <row r="22869" spans="9:9" x14ac:dyDescent="0.25">
      <c r="I22869" s="68"/>
    </row>
    <row r="22870" spans="9:9" x14ac:dyDescent="0.25">
      <c r="I22870" s="68"/>
    </row>
    <row r="22871" spans="9:9" x14ac:dyDescent="0.25">
      <c r="I22871" s="68"/>
    </row>
    <row r="22872" spans="9:9" x14ac:dyDescent="0.25">
      <c r="I22872" s="68"/>
    </row>
    <row r="22873" spans="9:9" x14ac:dyDescent="0.25">
      <c r="I22873" s="68"/>
    </row>
    <row r="22874" spans="9:9" x14ac:dyDescent="0.25">
      <c r="I22874" s="68"/>
    </row>
    <row r="22875" spans="9:9" x14ac:dyDescent="0.25">
      <c r="I22875" s="68"/>
    </row>
    <row r="22876" spans="9:9" x14ac:dyDescent="0.25">
      <c r="I22876" s="68"/>
    </row>
    <row r="22877" spans="9:9" x14ac:dyDescent="0.25">
      <c r="I22877" s="68"/>
    </row>
    <row r="22878" spans="9:9" x14ac:dyDescent="0.25">
      <c r="I22878" s="68"/>
    </row>
    <row r="22879" spans="9:9" x14ac:dyDescent="0.25">
      <c r="I22879" s="68"/>
    </row>
    <row r="22880" spans="9:9" x14ac:dyDescent="0.25">
      <c r="I22880" s="68"/>
    </row>
    <row r="22881" spans="9:9" x14ac:dyDescent="0.25">
      <c r="I22881" s="68"/>
    </row>
    <row r="22882" spans="9:9" x14ac:dyDescent="0.25">
      <c r="I22882" s="68"/>
    </row>
    <row r="22883" spans="9:9" x14ac:dyDescent="0.25">
      <c r="I22883" s="68"/>
    </row>
    <row r="22884" spans="9:9" x14ac:dyDescent="0.25">
      <c r="I22884" s="68"/>
    </row>
    <row r="22885" spans="9:9" x14ac:dyDescent="0.25">
      <c r="I22885" s="68"/>
    </row>
    <row r="22886" spans="9:9" x14ac:dyDescent="0.25">
      <c r="I22886" s="68"/>
    </row>
    <row r="22887" spans="9:9" x14ac:dyDescent="0.25">
      <c r="I22887" s="68"/>
    </row>
    <row r="22888" spans="9:9" x14ac:dyDescent="0.25">
      <c r="I22888" s="68"/>
    </row>
    <row r="22889" spans="9:9" x14ac:dyDescent="0.25">
      <c r="I22889" s="68"/>
    </row>
    <row r="22890" spans="9:9" x14ac:dyDescent="0.25">
      <c r="I22890" s="68"/>
    </row>
    <row r="22891" spans="9:9" x14ac:dyDescent="0.25">
      <c r="I22891" s="68"/>
    </row>
    <row r="22892" spans="9:9" x14ac:dyDescent="0.25">
      <c r="I22892" s="68"/>
    </row>
    <row r="22893" spans="9:9" x14ac:dyDescent="0.25">
      <c r="I22893" s="68"/>
    </row>
    <row r="22894" spans="9:9" x14ac:dyDescent="0.25">
      <c r="I22894" s="68"/>
    </row>
    <row r="22895" spans="9:9" x14ac:dyDescent="0.25">
      <c r="I22895" s="68"/>
    </row>
    <row r="22896" spans="9:9" x14ac:dyDescent="0.25">
      <c r="I22896" s="68"/>
    </row>
    <row r="22897" spans="9:9" x14ac:dyDescent="0.25">
      <c r="I22897" s="68"/>
    </row>
    <row r="22898" spans="9:9" x14ac:dyDescent="0.25">
      <c r="I22898" s="68"/>
    </row>
    <row r="22899" spans="9:9" x14ac:dyDescent="0.25">
      <c r="I22899" s="68"/>
    </row>
    <row r="22900" spans="9:9" x14ac:dyDescent="0.25">
      <c r="I22900" s="68"/>
    </row>
    <row r="22901" spans="9:9" x14ac:dyDescent="0.25">
      <c r="I22901" s="68"/>
    </row>
    <row r="22902" spans="9:9" x14ac:dyDescent="0.25">
      <c r="I22902" s="68"/>
    </row>
    <row r="22903" spans="9:9" x14ac:dyDescent="0.25">
      <c r="I22903" s="68"/>
    </row>
    <row r="22904" spans="9:9" x14ac:dyDescent="0.25">
      <c r="I22904" s="68"/>
    </row>
    <row r="22905" spans="9:9" x14ac:dyDescent="0.25">
      <c r="I22905" s="68"/>
    </row>
    <row r="22906" spans="9:9" x14ac:dyDescent="0.25">
      <c r="I22906" s="68"/>
    </row>
    <row r="22907" spans="9:9" x14ac:dyDescent="0.25">
      <c r="I22907" s="68"/>
    </row>
    <row r="22908" spans="9:9" x14ac:dyDescent="0.25">
      <c r="I22908" s="68"/>
    </row>
    <row r="22909" spans="9:9" x14ac:dyDescent="0.25">
      <c r="I22909" s="68"/>
    </row>
    <row r="22910" spans="9:9" x14ac:dyDescent="0.25">
      <c r="I22910" s="68"/>
    </row>
    <row r="22911" spans="9:9" x14ac:dyDescent="0.25">
      <c r="I22911" s="68"/>
    </row>
    <row r="22912" spans="9:9" x14ac:dyDescent="0.25">
      <c r="I22912" s="68"/>
    </row>
    <row r="22913" spans="9:9" x14ac:dyDescent="0.25">
      <c r="I22913" s="68"/>
    </row>
    <row r="22914" spans="9:9" x14ac:dyDescent="0.25">
      <c r="I22914" s="68"/>
    </row>
    <row r="22915" spans="9:9" x14ac:dyDescent="0.25">
      <c r="I22915" s="68"/>
    </row>
    <row r="22916" spans="9:9" x14ac:dyDescent="0.25">
      <c r="I22916" s="68"/>
    </row>
    <row r="22917" spans="9:9" x14ac:dyDescent="0.25">
      <c r="I22917" s="68"/>
    </row>
    <row r="22918" spans="9:9" x14ac:dyDescent="0.25">
      <c r="I22918" s="68"/>
    </row>
    <row r="22919" spans="9:9" x14ac:dyDescent="0.25">
      <c r="I22919" s="68"/>
    </row>
    <row r="22920" spans="9:9" x14ac:dyDescent="0.25">
      <c r="I22920" s="68"/>
    </row>
    <row r="22921" spans="9:9" x14ac:dyDescent="0.25">
      <c r="I22921" s="68"/>
    </row>
    <row r="22922" spans="9:9" x14ac:dyDescent="0.25">
      <c r="I22922" s="68"/>
    </row>
    <row r="22923" spans="9:9" x14ac:dyDescent="0.25">
      <c r="I22923" s="68"/>
    </row>
    <row r="22924" spans="9:9" x14ac:dyDescent="0.25">
      <c r="I22924" s="68"/>
    </row>
    <row r="22925" spans="9:9" x14ac:dyDescent="0.25">
      <c r="I22925" s="68"/>
    </row>
    <row r="22926" spans="9:9" x14ac:dyDescent="0.25">
      <c r="I22926" s="68"/>
    </row>
    <row r="22927" spans="9:9" x14ac:dyDescent="0.25">
      <c r="I22927" s="68"/>
    </row>
    <row r="22928" spans="9:9" x14ac:dyDescent="0.25">
      <c r="I22928" s="68"/>
    </row>
    <row r="22929" spans="9:9" x14ac:dyDescent="0.25">
      <c r="I22929" s="68"/>
    </row>
    <row r="22930" spans="9:9" x14ac:dyDescent="0.25">
      <c r="I22930" s="68"/>
    </row>
    <row r="22931" spans="9:9" x14ac:dyDescent="0.25">
      <c r="I22931" s="68"/>
    </row>
    <row r="22932" spans="9:9" x14ac:dyDescent="0.25">
      <c r="I22932" s="68"/>
    </row>
    <row r="22933" spans="9:9" x14ac:dyDescent="0.25">
      <c r="I22933" s="68"/>
    </row>
    <row r="22934" spans="9:9" x14ac:dyDescent="0.25">
      <c r="I22934" s="68"/>
    </row>
    <row r="22935" spans="9:9" x14ac:dyDescent="0.25">
      <c r="I22935" s="68"/>
    </row>
    <row r="22936" spans="9:9" x14ac:dyDescent="0.25">
      <c r="I22936" s="68"/>
    </row>
    <row r="22937" spans="9:9" x14ac:dyDescent="0.25">
      <c r="I22937" s="68"/>
    </row>
    <row r="22938" spans="9:9" x14ac:dyDescent="0.25">
      <c r="I22938" s="68"/>
    </row>
    <row r="22939" spans="9:9" x14ac:dyDescent="0.25">
      <c r="I22939" s="68"/>
    </row>
    <row r="22940" spans="9:9" x14ac:dyDescent="0.25">
      <c r="I22940" s="68"/>
    </row>
    <row r="22941" spans="9:9" x14ac:dyDescent="0.25">
      <c r="I22941" s="68"/>
    </row>
    <row r="22942" spans="9:9" x14ac:dyDescent="0.25">
      <c r="I22942" s="68"/>
    </row>
    <row r="22943" spans="9:9" x14ac:dyDescent="0.25">
      <c r="I22943" s="68"/>
    </row>
    <row r="22944" spans="9:9" x14ac:dyDescent="0.25">
      <c r="I22944" s="68"/>
    </row>
    <row r="22945" spans="9:9" x14ac:dyDescent="0.25">
      <c r="I22945" s="68"/>
    </row>
    <row r="22946" spans="9:9" x14ac:dyDescent="0.25">
      <c r="I22946" s="68"/>
    </row>
    <row r="22947" spans="9:9" x14ac:dyDescent="0.25">
      <c r="I22947" s="68"/>
    </row>
    <row r="22948" spans="9:9" x14ac:dyDescent="0.25">
      <c r="I22948" s="68"/>
    </row>
    <row r="22949" spans="9:9" x14ac:dyDescent="0.25">
      <c r="I22949" s="68"/>
    </row>
    <row r="22950" spans="9:9" x14ac:dyDescent="0.25">
      <c r="I22950" s="68"/>
    </row>
    <row r="22951" spans="9:9" x14ac:dyDescent="0.25">
      <c r="I22951" s="68"/>
    </row>
    <row r="22952" spans="9:9" x14ac:dyDescent="0.25">
      <c r="I22952" s="68"/>
    </row>
    <row r="22953" spans="9:9" x14ac:dyDescent="0.25">
      <c r="I22953" s="68"/>
    </row>
    <row r="22954" spans="9:9" x14ac:dyDescent="0.25">
      <c r="I22954" s="68"/>
    </row>
    <row r="22955" spans="9:9" x14ac:dyDescent="0.25">
      <c r="I22955" s="68"/>
    </row>
    <row r="22956" spans="9:9" x14ac:dyDescent="0.25">
      <c r="I22956" s="68"/>
    </row>
    <row r="22957" spans="9:9" x14ac:dyDescent="0.25">
      <c r="I22957" s="68"/>
    </row>
    <row r="22958" spans="9:9" x14ac:dyDescent="0.25">
      <c r="I22958" s="68"/>
    </row>
    <row r="22959" spans="9:9" x14ac:dyDescent="0.25">
      <c r="I22959" s="68"/>
    </row>
    <row r="22960" spans="9:9" x14ac:dyDescent="0.25">
      <c r="I22960" s="68"/>
    </row>
    <row r="22961" spans="9:9" x14ac:dyDescent="0.25">
      <c r="I22961" s="68"/>
    </row>
    <row r="22962" spans="9:9" x14ac:dyDescent="0.25">
      <c r="I22962" s="68"/>
    </row>
    <row r="22963" spans="9:9" x14ac:dyDescent="0.25">
      <c r="I22963" s="68"/>
    </row>
    <row r="22964" spans="9:9" x14ac:dyDescent="0.25">
      <c r="I22964" s="68"/>
    </row>
    <row r="22965" spans="9:9" x14ac:dyDescent="0.25">
      <c r="I22965" s="68"/>
    </row>
    <row r="22966" spans="9:9" x14ac:dyDescent="0.25">
      <c r="I22966" s="68"/>
    </row>
    <row r="22967" spans="9:9" x14ac:dyDescent="0.25">
      <c r="I22967" s="68"/>
    </row>
    <row r="22968" spans="9:9" x14ac:dyDescent="0.25">
      <c r="I22968" s="68"/>
    </row>
    <row r="22969" spans="9:9" x14ac:dyDescent="0.25">
      <c r="I22969" s="68"/>
    </row>
    <row r="22970" spans="9:9" x14ac:dyDescent="0.25">
      <c r="I22970" s="68"/>
    </row>
    <row r="22971" spans="9:9" x14ac:dyDescent="0.25">
      <c r="I22971" s="68"/>
    </row>
    <row r="22972" spans="9:9" x14ac:dyDescent="0.25">
      <c r="I22972" s="68"/>
    </row>
    <row r="22973" spans="9:9" x14ac:dyDescent="0.25">
      <c r="I22973" s="68"/>
    </row>
    <row r="22974" spans="9:9" x14ac:dyDescent="0.25">
      <c r="I22974" s="68"/>
    </row>
    <row r="22975" spans="9:9" x14ac:dyDescent="0.25">
      <c r="I22975" s="68"/>
    </row>
    <row r="22976" spans="9:9" x14ac:dyDescent="0.25">
      <c r="I22976" s="68"/>
    </row>
    <row r="22977" spans="9:9" x14ac:dyDescent="0.25">
      <c r="I22977" s="68"/>
    </row>
    <row r="22978" spans="9:9" x14ac:dyDescent="0.25">
      <c r="I22978" s="68"/>
    </row>
    <row r="22979" spans="9:9" x14ac:dyDescent="0.25">
      <c r="I22979" s="68"/>
    </row>
    <row r="22980" spans="9:9" x14ac:dyDescent="0.25">
      <c r="I22980" s="68"/>
    </row>
    <row r="22981" spans="9:9" x14ac:dyDescent="0.25">
      <c r="I22981" s="68"/>
    </row>
    <row r="22982" spans="9:9" x14ac:dyDescent="0.25">
      <c r="I22982" s="68"/>
    </row>
    <row r="22983" spans="9:9" x14ac:dyDescent="0.25">
      <c r="I22983" s="68"/>
    </row>
    <row r="22984" spans="9:9" x14ac:dyDescent="0.25">
      <c r="I22984" s="68"/>
    </row>
    <row r="22985" spans="9:9" x14ac:dyDescent="0.25">
      <c r="I22985" s="68"/>
    </row>
    <row r="22986" spans="9:9" x14ac:dyDescent="0.25">
      <c r="I22986" s="68"/>
    </row>
    <row r="22987" spans="9:9" x14ac:dyDescent="0.25">
      <c r="I22987" s="68"/>
    </row>
    <row r="22988" spans="9:9" x14ac:dyDescent="0.25">
      <c r="I22988" s="68"/>
    </row>
    <row r="22989" spans="9:9" x14ac:dyDescent="0.25">
      <c r="I22989" s="68"/>
    </row>
    <row r="22990" spans="9:9" x14ac:dyDescent="0.25">
      <c r="I22990" s="68"/>
    </row>
    <row r="22991" spans="9:9" x14ac:dyDescent="0.25">
      <c r="I22991" s="68"/>
    </row>
    <row r="22992" spans="9:9" x14ac:dyDescent="0.25">
      <c r="I22992" s="68"/>
    </row>
    <row r="22993" spans="9:9" x14ac:dyDescent="0.25">
      <c r="I22993" s="68"/>
    </row>
    <row r="22994" spans="9:9" x14ac:dyDescent="0.25">
      <c r="I22994" s="68"/>
    </row>
    <row r="22995" spans="9:9" x14ac:dyDescent="0.25">
      <c r="I22995" s="68"/>
    </row>
    <row r="22996" spans="9:9" x14ac:dyDescent="0.25">
      <c r="I22996" s="68"/>
    </row>
    <row r="22997" spans="9:9" x14ac:dyDescent="0.25">
      <c r="I22997" s="68"/>
    </row>
    <row r="22998" spans="9:9" x14ac:dyDescent="0.25">
      <c r="I22998" s="68"/>
    </row>
    <row r="22999" spans="9:9" x14ac:dyDescent="0.25">
      <c r="I22999" s="68"/>
    </row>
    <row r="23000" spans="9:9" x14ac:dyDescent="0.25">
      <c r="I23000" s="68"/>
    </row>
    <row r="23001" spans="9:9" x14ac:dyDescent="0.25">
      <c r="I23001" s="68"/>
    </row>
    <row r="23002" spans="9:9" x14ac:dyDescent="0.25">
      <c r="I23002" s="68"/>
    </row>
    <row r="23003" spans="9:9" x14ac:dyDescent="0.25">
      <c r="I23003" s="68"/>
    </row>
    <row r="23004" spans="9:9" x14ac:dyDescent="0.25">
      <c r="I23004" s="68"/>
    </row>
    <row r="23005" spans="9:9" x14ac:dyDescent="0.25">
      <c r="I23005" s="68"/>
    </row>
    <row r="23006" spans="9:9" x14ac:dyDescent="0.25">
      <c r="I23006" s="68"/>
    </row>
    <row r="23007" spans="9:9" x14ac:dyDescent="0.25">
      <c r="I23007" s="68"/>
    </row>
    <row r="23008" spans="9:9" x14ac:dyDescent="0.25">
      <c r="I23008" s="68"/>
    </row>
    <row r="23009" spans="9:9" x14ac:dyDescent="0.25">
      <c r="I23009" s="68"/>
    </row>
    <row r="23010" spans="9:9" x14ac:dyDescent="0.25">
      <c r="I23010" s="68"/>
    </row>
    <row r="23011" spans="9:9" x14ac:dyDescent="0.25">
      <c r="I23011" s="68"/>
    </row>
    <row r="23012" spans="9:9" x14ac:dyDescent="0.25">
      <c r="I23012" s="68"/>
    </row>
    <row r="23013" spans="9:9" x14ac:dyDescent="0.25">
      <c r="I23013" s="68"/>
    </row>
    <row r="23014" spans="9:9" x14ac:dyDescent="0.25">
      <c r="I23014" s="68"/>
    </row>
    <row r="23015" spans="9:9" x14ac:dyDescent="0.25">
      <c r="I23015" s="68"/>
    </row>
    <row r="23016" spans="9:9" x14ac:dyDescent="0.25">
      <c r="I23016" s="68"/>
    </row>
    <row r="23017" spans="9:9" x14ac:dyDescent="0.25">
      <c r="I23017" s="68"/>
    </row>
    <row r="23018" spans="9:9" x14ac:dyDescent="0.25">
      <c r="I23018" s="68"/>
    </row>
    <row r="23019" spans="9:9" x14ac:dyDescent="0.25">
      <c r="I23019" s="68"/>
    </row>
    <row r="23020" spans="9:9" x14ac:dyDescent="0.25">
      <c r="I23020" s="68"/>
    </row>
    <row r="23021" spans="9:9" x14ac:dyDescent="0.25">
      <c r="I23021" s="68"/>
    </row>
    <row r="23022" spans="9:9" x14ac:dyDescent="0.25">
      <c r="I23022" s="68"/>
    </row>
    <row r="23023" spans="9:9" x14ac:dyDescent="0.25">
      <c r="I23023" s="68"/>
    </row>
    <row r="23024" spans="9:9" x14ac:dyDescent="0.25">
      <c r="I23024" s="68"/>
    </row>
    <row r="23025" spans="9:9" x14ac:dyDescent="0.25">
      <c r="I23025" s="68"/>
    </row>
    <row r="23026" spans="9:9" x14ac:dyDescent="0.25">
      <c r="I23026" s="68"/>
    </row>
    <row r="23027" spans="9:9" x14ac:dyDescent="0.25">
      <c r="I23027" s="68"/>
    </row>
    <row r="23028" spans="9:9" x14ac:dyDescent="0.25">
      <c r="I23028" s="68"/>
    </row>
    <row r="23029" spans="9:9" x14ac:dyDescent="0.25">
      <c r="I23029" s="68"/>
    </row>
    <row r="23030" spans="9:9" x14ac:dyDescent="0.25">
      <c r="I23030" s="68"/>
    </row>
    <row r="23031" spans="9:9" x14ac:dyDescent="0.25">
      <c r="I23031" s="68"/>
    </row>
    <row r="23032" spans="9:9" x14ac:dyDescent="0.25">
      <c r="I23032" s="68"/>
    </row>
    <row r="23033" spans="9:9" x14ac:dyDescent="0.25">
      <c r="I23033" s="68"/>
    </row>
    <row r="23034" spans="9:9" x14ac:dyDescent="0.25">
      <c r="I23034" s="68"/>
    </row>
    <row r="23035" spans="9:9" x14ac:dyDescent="0.25">
      <c r="I23035" s="68"/>
    </row>
    <row r="23036" spans="9:9" x14ac:dyDescent="0.25">
      <c r="I23036" s="68"/>
    </row>
    <row r="23037" spans="9:9" x14ac:dyDescent="0.25">
      <c r="I23037" s="68"/>
    </row>
    <row r="23038" spans="9:9" x14ac:dyDescent="0.25">
      <c r="I23038" s="68"/>
    </row>
    <row r="23039" spans="9:9" x14ac:dyDescent="0.25">
      <c r="I23039" s="68"/>
    </row>
    <row r="23040" spans="9:9" x14ac:dyDescent="0.25">
      <c r="I23040" s="68"/>
    </row>
    <row r="23041" spans="9:9" x14ac:dyDescent="0.25">
      <c r="I23041" s="68"/>
    </row>
    <row r="23042" spans="9:9" x14ac:dyDescent="0.25">
      <c r="I23042" s="68"/>
    </row>
    <row r="23043" spans="9:9" x14ac:dyDescent="0.25">
      <c r="I23043" s="68"/>
    </row>
    <row r="23044" spans="9:9" x14ac:dyDescent="0.25">
      <c r="I23044" s="68"/>
    </row>
    <row r="23045" spans="9:9" x14ac:dyDescent="0.25">
      <c r="I23045" s="68"/>
    </row>
    <row r="23046" spans="9:9" x14ac:dyDescent="0.25">
      <c r="I23046" s="68"/>
    </row>
    <row r="23047" spans="9:9" x14ac:dyDescent="0.25">
      <c r="I23047" s="68"/>
    </row>
    <row r="23048" spans="9:9" x14ac:dyDescent="0.25">
      <c r="I23048" s="68"/>
    </row>
    <row r="23049" spans="9:9" x14ac:dyDescent="0.25">
      <c r="I23049" s="68"/>
    </row>
    <row r="23050" spans="9:9" x14ac:dyDescent="0.25">
      <c r="I23050" s="68"/>
    </row>
    <row r="23051" spans="9:9" x14ac:dyDescent="0.25">
      <c r="I23051" s="68"/>
    </row>
    <row r="23052" spans="9:9" x14ac:dyDescent="0.25">
      <c r="I23052" s="68"/>
    </row>
    <row r="23053" spans="9:9" x14ac:dyDescent="0.25">
      <c r="I23053" s="68"/>
    </row>
    <row r="23054" spans="9:9" x14ac:dyDescent="0.25">
      <c r="I23054" s="68"/>
    </row>
    <row r="23055" spans="9:9" x14ac:dyDescent="0.25">
      <c r="I23055" s="68"/>
    </row>
    <row r="23056" spans="9:9" x14ac:dyDescent="0.25">
      <c r="I23056" s="68"/>
    </row>
    <row r="23057" spans="9:9" x14ac:dyDescent="0.25">
      <c r="I23057" s="68"/>
    </row>
    <row r="23058" spans="9:9" x14ac:dyDescent="0.25">
      <c r="I23058" s="68"/>
    </row>
    <row r="23059" spans="9:9" x14ac:dyDescent="0.25">
      <c r="I23059" s="68"/>
    </row>
    <row r="23060" spans="9:9" x14ac:dyDescent="0.25">
      <c r="I23060" s="68"/>
    </row>
    <row r="23061" spans="9:9" x14ac:dyDescent="0.25">
      <c r="I23061" s="68"/>
    </row>
    <row r="23062" spans="9:9" x14ac:dyDescent="0.25">
      <c r="I23062" s="68"/>
    </row>
    <row r="23063" spans="9:9" x14ac:dyDescent="0.25">
      <c r="I23063" s="68"/>
    </row>
    <row r="23064" spans="9:9" x14ac:dyDescent="0.25">
      <c r="I23064" s="68"/>
    </row>
    <row r="23065" spans="9:9" x14ac:dyDescent="0.25">
      <c r="I23065" s="68"/>
    </row>
    <row r="23066" spans="9:9" x14ac:dyDescent="0.25">
      <c r="I23066" s="68"/>
    </row>
    <row r="23067" spans="9:9" x14ac:dyDescent="0.25">
      <c r="I23067" s="68"/>
    </row>
    <row r="23068" spans="9:9" x14ac:dyDescent="0.25">
      <c r="I23068" s="68"/>
    </row>
    <row r="23069" spans="9:9" x14ac:dyDescent="0.25">
      <c r="I23069" s="68"/>
    </row>
    <row r="23070" spans="9:9" x14ac:dyDescent="0.25">
      <c r="I23070" s="68"/>
    </row>
    <row r="23071" spans="9:9" x14ac:dyDescent="0.25">
      <c r="I23071" s="68"/>
    </row>
    <row r="23072" spans="9:9" x14ac:dyDescent="0.25">
      <c r="I23072" s="68"/>
    </row>
    <row r="23073" spans="9:9" x14ac:dyDescent="0.25">
      <c r="I23073" s="68"/>
    </row>
    <row r="23074" spans="9:9" x14ac:dyDescent="0.25">
      <c r="I23074" s="68"/>
    </row>
    <row r="23075" spans="9:9" x14ac:dyDescent="0.25">
      <c r="I23075" s="68"/>
    </row>
    <row r="23076" spans="9:9" x14ac:dyDescent="0.25">
      <c r="I23076" s="68"/>
    </row>
    <row r="23077" spans="9:9" x14ac:dyDescent="0.25">
      <c r="I23077" s="68"/>
    </row>
    <row r="23078" spans="9:9" x14ac:dyDescent="0.25">
      <c r="I23078" s="68"/>
    </row>
    <row r="23079" spans="9:9" x14ac:dyDescent="0.25">
      <c r="I23079" s="68"/>
    </row>
    <row r="23080" spans="9:9" x14ac:dyDescent="0.25">
      <c r="I23080" s="68"/>
    </row>
    <row r="23081" spans="9:9" x14ac:dyDescent="0.25">
      <c r="I23081" s="68"/>
    </row>
    <row r="23082" spans="9:9" x14ac:dyDescent="0.25">
      <c r="I23082" s="68"/>
    </row>
    <row r="23083" spans="9:9" x14ac:dyDescent="0.25">
      <c r="I23083" s="68"/>
    </row>
    <row r="23084" spans="9:9" x14ac:dyDescent="0.25">
      <c r="I23084" s="68"/>
    </row>
    <row r="23085" spans="9:9" x14ac:dyDescent="0.25">
      <c r="I23085" s="68"/>
    </row>
    <row r="23086" spans="9:9" x14ac:dyDescent="0.25">
      <c r="I23086" s="68"/>
    </row>
    <row r="23087" spans="9:9" x14ac:dyDescent="0.25">
      <c r="I23087" s="68"/>
    </row>
    <row r="23088" spans="9:9" x14ac:dyDescent="0.25">
      <c r="I23088" s="68"/>
    </row>
    <row r="23089" spans="9:9" x14ac:dyDescent="0.25">
      <c r="I23089" s="68"/>
    </row>
    <row r="23090" spans="9:9" x14ac:dyDescent="0.25">
      <c r="I23090" s="68"/>
    </row>
    <row r="23091" spans="9:9" x14ac:dyDescent="0.25">
      <c r="I23091" s="68"/>
    </row>
    <row r="23092" spans="9:9" x14ac:dyDescent="0.25">
      <c r="I23092" s="68"/>
    </row>
    <row r="23093" spans="9:9" x14ac:dyDescent="0.25">
      <c r="I23093" s="68"/>
    </row>
    <row r="23094" spans="9:9" x14ac:dyDescent="0.25">
      <c r="I23094" s="68"/>
    </row>
    <row r="23095" spans="9:9" x14ac:dyDescent="0.25">
      <c r="I23095" s="68"/>
    </row>
    <row r="23096" spans="9:9" x14ac:dyDescent="0.25">
      <c r="I23096" s="68"/>
    </row>
    <row r="23097" spans="9:9" x14ac:dyDescent="0.25">
      <c r="I23097" s="68"/>
    </row>
    <row r="23098" spans="9:9" x14ac:dyDescent="0.25">
      <c r="I23098" s="68"/>
    </row>
    <row r="23099" spans="9:9" x14ac:dyDescent="0.25">
      <c r="I23099" s="68"/>
    </row>
    <row r="23100" spans="9:9" x14ac:dyDescent="0.25">
      <c r="I23100" s="68"/>
    </row>
    <row r="23101" spans="9:9" x14ac:dyDescent="0.25">
      <c r="I23101" s="68"/>
    </row>
    <row r="23102" spans="9:9" x14ac:dyDescent="0.25">
      <c r="I23102" s="68"/>
    </row>
    <row r="23103" spans="9:9" x14ac:dyDescent="0.25">
      <c r="I23103" s="68"/>
    </row>
    <row r="23104" spans="9:9" x14ac:dyDescent="0.25">
      <c r="I23104" s="68"/>
    </row>
    <row r="23105" spans="9:9" x14ac:dyDescent="0.25">
      <c r="I23105" s="68"/>
    </row>
    <row r="23106" spans="9:9" x14ac:dyDescent="0.25">
      <c r="I23106" s="68"/>
    </row>
    <row r="23107" spans="9:9" x14ac:dyDescent="0.25">
      <c r="I23107" s="68"/>
    </row>
    <row r="23108" spans="9:9" x14ac:dyDescent="0.25">
      <c r="I23108" s="68"/>
    </row>
    <row r="23109" spans="9:9" x14ac:dyDescent="0.25">
      <c r="I23109" s="68"/>
    </row>
    <row r="23110" spans="9:9" x14ac:dyDescent="0.25">
      <c r="I23110" s="68"/>
    </row>
    <row r="23111" spans="9:9" x14ac:dyDescent="0.25">
      <c r="I23111" s="68"/>
    </row>
    <row r="23112" spans="9:9" x14ac:dyDescent="0.25">
      <c r="I23112" s="68"/>
    </row>
    <row r="23113" spans="9:9" x14ac:dyDescent="0.25">
      <c r="I23113" s="68"/>
    </row>
    <row r="23114" spans="9:9" x14ac:dyDescent="0.25">
      <c r="I23114" s="68"/>
    </row>
    <row r="23115" spans="9:9" x14ac:dyDescent="0.25">
      <c r="I23115" s="68"/>
    </row>
    <row r="23116" spans="9:9" x14ac:dyDescent="0.25">
      <c r="I23116" s="68"/>
    </row>
    <row r="23117" spans="9:9" x14ac:dyDescent="0.25">
      <c r="I23117" s="68"/>
    </row>
    <row r="23118" spans="9:9" x14ac:dyDescent="0.25">
      <c r="I23118" s="68"/>
    </row>
    <row r="23119" spans="9:9" x14ac:dyDescent="0.25">
      <c r="I23119" s="68"/>
    </row>
    <row r="23120" spans="9:9" x14ac:dyDescent="0.25">
      <c r="I23120" s="68"/>
    </row>
    <row r="23121" spans="9:9" x14ac:dyDescent="0.25">
      <c r="I23121" s="68"/>
    </row>
    <row r="23122" spans="9:9" x14ac:dyDescent="0.25">
      <c r="I23122" s="68"/>
    </row>
    <row r="23123" spans="9:9" x14ac:dyDescent="0.25">
      <c r="I23123" s="68"/>
    </row>
    <row r="23124" spans="9:9" x14ac:dyDescent="0.25">
      <c r="I23124" s="68"/>
    </row>
    <row r="23125" spans="9:9" x14ac:dyDescent="0.25">
      <c r="I23125" s="68"/>
    </row>
    <row r="23126" spans="9:9" x14ac:dyDescent="0.25">
      <c r="I23126" s="68"/>
    </row>
    <row r="23127" spans="9:9" x14ac:dyDescent="0.25">
      <c r="I23127" s="68"/>
    </row>
    <row r="23128" spans="9:9" x14ac:dyDescent="0.25">
      <c r="I23128" s="68"/>
    </row>
    <row r="23129" spans="9:9" x14ac:dyDescent="0.25">
      <c r="I23129" s="68"/>
    </row>
    <row r="23130" spans="9:9" x14ac:dyDescent="0.25">
      <c r="I23130" s="68"/>
    </row>
    <row r="23131" spans="9:9" x14ac:dyDescent="0.25">
      <c r="I23131" s="68"/>
    </row>
    <row r="23132" spans="9:9" x14ac:dyDescent="0.25">
      <c r="I23132" s="68"/>
    </row>
    <row r="23133" spans="9:9" x14ac:dyDescent="0.25">
      <c r="I23133" s="68"/>
    </row>
    <row r="23134" spans="9:9" x14ac:dyDescent="0.25">
      <c r="I23134" s="68"/>
    </row>
    <row r="23135" spans="9:9" x14ac:dyDescent="0.25">
      <c r="I23135" s="68"/>
    </row>
    <row r="23136" spans="9:9" x14ac:dyDescent="0.25">
      <c r="I23136" s="68"/>
    </row>
    <row r="23137" spans="9:9" x14ac:dyDescent="0.25">
      <c r="I23137" s="68"/>
    </row>
    <row r="23138" spans="9:9" x14ac:dyDescent="0.25">
      <c r="I23138" s="68"/>
    </row>
    <row r="23139" spans="9:9" x14ac:dyDescent="0.25">
      <c r="I23139" s="68"/>
    </row>
    <row r="23140" spans="9:9" x14ac:dyDescent="0.25">
      <c r="I23140" s="68"/>
    </row>
    <row r="23141" spans="9:9" x14ac:dyDescent="0.25">
      <c r="I23141" s="68"/>
    </row>
    <row r="23142" spans="9:9" x14ac:dyDescent="0.25">
      <c r="I23142" s="68"/>
    </row>
    <row r="23143" spans="9:9" x14ac:dyDescent="0.25">
      <c r="I23143" s="68"/>
    </row>
    <row r="23144" spans="9:9" x14ac:dyDescent="0.25">
      <c r="I23144" s="68"/>
    </row>
    <row r="23145" spans="9:9" x14ac:dyDescent="0.25">
      <c r="I23145" s="68"/>
    </row>
    <row r="23146" spans="9:9" x14ac:dyDescent="0.25">
      <c r="I23146" s="68"/>
    </row>
    <row r="23147" spans="9:9" x14ac:dyDescent="0.25">
      <c r="I23147" s="68"/>
    </row>
    <row r="23148" spans="9:9" x14ac:dyDescent="0.25">
      <c r="I23148" s="68"/>
    </row>
    <row r="23149" spans="9:9" x14ac:dyDescent="0.25">
      <c r="I23149" s="68"/>
    </row>
    <row r="23150" spans="9:9" x14ac:dyDescent="0.25">
      <c r="I23150" s="68"/>
    </row>
    <row r="23151" spans="9:9" x14ac:dyDescent="0.25">
      <c r="I23151" s="68"/>
    </row>
    <row r="23152" spans="9:9" x14ac:dyDescent="0.25">
      <c r="I23152" s="68"/>
    </row>
    <row r="23153" spans="9:9" x14ac:dyDescent="0.25">
      <c r="I23153" s="68"/>
    </row>
    <row r="23154" spans="9:9" x14ac:dyDescent="0.25">
      <c r="I23154" s="68"/>
    </row>
    <row r="23155" spans="9:9" x14ac:dyDescent="0.25">
      <c r="I23155" s="68"/>
    </row>
    <row r="23156" spans="9:9" x14ac:dyDescent="0.25">
      <c r="I23156" s="68"/>
    </row>
    <row r="23157" spans="9:9" x14ac:dyDescent="0.25">
      <c r="I23157" s="68"/>
    </row>
    <row r="23158" spans="9:9" x14ac:dyDescent="0.25">
      <c r="I23158" s="68"/>
    </row>
    <row r="23159" spans="9:9" x14ac:dyDescent="0.25">
      <c r="I23159" s="68"/>
    </row>
    <row r="23160" spans="9:9" x14ac:dyDescent="0.25">
      <c r="I23160" s="68"/>
    </row>
    <row r="23161" spans="9:9" x14ac:dyDescent="0.25">
      <c r="I23161" s="68"/>
    </row>
    <row r="23162" spans="9:9" x14ac:dyDescent="0.25">
      <c r="I23162" s="68"/>
    </row>
    <row r="23163" spans="9:9" x14ac:dyDescent="0.25">
      <c r="I23163" s="68"/>
    </row>
    <row r="23164" spans="9:9" x14ac:dyDescent="0.25">
      <c r="I23164" s="68"/>
    </row>
    <row r="23165" spans="9:9" x14ac:dyDescent="0.25">
      <c r="I23165" s="68"/>
    </row>
    <row r="23166" spans="9:9" x14ac:dyDescent="0.25">
      <c r="I23166" s="68"/>
    </row>
    <row r="23167" spans="9:9" x14ac:dyDescent="0.25">
      <c r="I23167" s="68"/>
    </row>
    <row r="23168" spans="9:9" x14ac:dyDescent="0.25">
      <c r="I23168" s="68"/>
    </row>
    <row r="23169" spans="9:9" x14ac:dyDescent="0.25">
      <c r="I23169" s="68"/>
    </row>
    <row r="23170" spans="9:9" x14ac:dyDescent="0.25">
      <c r="I23170" s="68"/>
    </row>
    <row r="23171" spans="9:9" x14ac:dyDescent="0.25">
      <c r="I23171" s="68"/>
    </row>
    <row r="23172" spans="9:9" x14ac:dyDescent="0.25">
      <c r="I23172" s="68"/>
    </row>
    <row r="23173" spans="9:9" x14ac:dyDescent="0.25">
      <c r="I23173" s="68"/>
    </row>
    <row r="23174" spans="9:9" x14ac:dyDescent="0.25">
      <c r="I23174" s="68"/>
    </row>
    <row r="23175" spans="9:9" x14ac:dyDescent="0.25">
      <c r="I23175" s="68"/>
    </row>
    <row r="23176" spans="9:9" x14ac:dyDescent="0.25">
      <c r="I23176" s="68"/>
    </row>
    <row r="23177" spans="9:9" x14ac:dyDescent="0.25">
      <c r="I23177" s="68"/>
    </row>
    <row r="23178" spans="9:9" x14ac:dyDescent="0.25">
      <c r="I23178" s="68"/>
    </row>
    <row r="23179" spans="9:9" x14ac:dyDescent="0.25">
      <c r="I23179" s="68"/>
    </row>
    <row r="23180" spans="9:9" x14ac:dyDescent="0.25">
      <c r="I23180" s="68"/>
    </row>
    <row r="23181" spans="9:9" x14ac:dyDescent="0.25">
      <c r="I23181" s="68"/>
    </row>
    <row r="23182" spans="9:9" x14ac:dyDescent="0.25">
      <c r="I23182" s="68"/>
    </row>
    <row r="23183" spans="9:9" x14ac:dyDescent="0.25">
      <c r="I23183" s="68"/>
    </row>
    <row r="23184" spans="9:9" x14ac:dyDescent="0.25">
      <c r="I23184" s="68"/>
    </row>
    <row r="23185" spans="9:9" x14ac:dyDescent="0.25">
      <c r="I23185" s="68"/>
    </row>
    <row r="23186" spans="9:9" x14ac:dyDescent="0.25">
      <c r="I23186" s="68"/>
    </row>
    <row r="23187" spans="9:9" x14ac:dyDescent="0.25">
      <c r="I23187" s="68"/>
    </row>
    <row r="23188" spans="9:9" x14ac:dyDescent="0.25">
      <c r="I23188" s="68"/>
    </row>
    <row r="23189" spans="9:9" x14ac:dyDescent="0.25">
      <c r="I23189" s="68"/>
    </row>
    <row r="23190" spans="9:9" x14ac:dyDescent="0.25">
      <c r="I23190" s="68"/>
    </row>
    <row r="23191" spans="9:9" x14ac:dyDescent="0.25">
      <c r="I23191" s="68"/>
    </row>
    <row r="23192" spans="9:9" x14ac:dyDescent="0.25">
      <c r="I23192" s="68"/>
    </row>
    <row r="23193" spans="9:9" x14ac:dyDescent="0.25">
      <c r="I23193" s="68"/>
    </row>
    <row r="23194" spans="9:9" x14ac:dyDescent="0.25">
      <c r="I23194" s="68"/>
    </row>
    <row r="23195" spans="9:9" x14ac:dyDescent="0.25">
      <c r="I23195" s="68"/>
    </row>
    <row r="23196" spans="9:9" x14ac:dyDescent="0.25">
      <c r="I23196" s="68"/>
    </row>
    <row r="23197" spans="9:9" x14ac:dyDescent="0.25">
      <c r="I23197" s="68"/>
    </row>
    <row r="23198" spans="9:9" x14ac:dyDescent="0.25">
      <c r="I23198" s="68"/>
    </row>
    <row r="23199" spans="9:9" x14ac:dyDescent="0.25">
      <c r="I23199" s="68"/>
    </row>
    <row r="23200" spans="9:9" x14ac:dyDescent="0.25">
      <c r="I23200" s="68"/>
    </row>
    <row r="23201" spans="9:9" x14ac:dyDescent="0.25">
      <c r="I23201" s="68"/>
    </row>
    <row r="23202" spans="9:9" x14ac:dyDescent="0.25">
      <c r="I23202" s="68"/>
    </row>
    <row r="23203" spans="9:9" x14ac:dyDescent="0.25">
      <c r="I23203" s="68"/>
    </row>
    <row r="23204" spans="9:9" x14ac:dyDescent="0.25">
      <c r="I23204" s="68"/>
    </row>
    <row r="23205" spans="9:9" x14ac:dyDescent="0.25">
      <c r="I23205" s="68"/>
    </row>
    <row r="23206" spans="9:9" x14ac:dyDescent="0.25">
      <c r="I23206" s="68"/>
    </row>
    <row r="23207" spans="9:9" x14ac:dyDescent="0.25">
      <c r="I23207" s="68"/>
    </row>
    <row r="23208" spans="9:9" x14ac:dyDescent="0.25">
      <c r="I23208" s="68"/>
    </row>
    <row r="23209" spans="9:9" x14ac:dyDescent="0.25">
      <c r="I23209" s="68"/>
    </row>
    <row r="23210" spans="9:9" x14ac:dyDescent="0.25">
      <c r="I23210" s="68"/>
    </row>
    <row r="23211" spans="9:9" x14ac:dyDescent="0.25">
      <c r="I23211" s="68"/>
    </row>
    <row r="23212" spans="9:9" x14ac:dyDescent="0.25">
      <c r="I23212" s="68"/>
    </row>
    <row r="23213" spans="9:9" x14ac:dyDescent="0.25">
      <c r="I23213" s="68"/>
    </row>
    <row r="23214" spans="9:9" x14ac:dyDescent="0.25">
      <c r="I23214" s="68"/>
    </row>
    <row r="23215" spans="9:9" x14ac:dyDescent="0.25">
      <c r="I23215" s="68"/>
    </row>
    <row r="23216" spans="9:9" x14ac:dyDescent="0.25">
      <c r="I23216" s="68"/>
    </row>
    <row r="23217" spans="9:9" x14ac:dyDescent="0.25">
      <c r="I23217" s="68"/>
    </row>
    <row r="23218" spans="9:9" x14ac:dyDescent="0.25">
      <c r="I23218" s="68"/>
    </row>
    <row r="23219" spans="9:9" x14ac:dyDescent="0.25">
      <c r="I23219" s="68"/>
    </row>
    <row r="23220" spans="9:9" x14ac:dyDescent="0.25">
      <c r="I23220" s="68"/>
    </row>
    <row r="23221" spans="9:9" x14ac:dyDescent="0.25">
      <c r="I23221" s="68"/>
    </row>
    <row r="23222" spans="9:9" x14ac:dyDescent="0.25">
      <c r="I23222" s="68"/>
    </row>
    <row r="23223" spans="9:9" x14ac:dyDescent="0.25">
      <c r="I23223" s="68"/>
    </row>
    <row r="23224" spans="9:9" x14ac:dyDescent="0.25">
      <c r="I23224" s="68"/>
    </row>
    <row r="23225" spans="9:9" x14ac:dyDescent="0.25">
      <c r="I23225" s="68"/>
    </row>
    <row r="23226" spans="9:9" x14ac:dyDescent="0.25">
      <c r="I23226" s="68"/>
    </row>
    <row r="23227" spans="9:9" x14ac:dyDescent="0.25">
      <c r="I23227" s="68"/>
    </row>
    <row r="23228" spans="9:9" x14ac:dyDescent="0.25">
      <c r="I23228" s="68"/>
    </row>
    <row r="23229" spans="9:9" x14ac:dyDescent="0.25">
      <c r="I23229" s="68"/>
    </row>
    <row r="23230" spans="9:9" x14ac:dyDescent="0.25">
      <c r="I23230" s="68"/>
    </row>
    <row r="23231" spans="9:9" x14ac:dyDescent="0.25">
      <c r="I23231" s="68"/>
    </row>
    <row r="23232" spans="9:9" x14ac:dyDescent="0.25">
      <c r="I23232" s="68"/>
    </row>
    <row r="23233" spans="9:9" x14ac:dyDescent="0.25">
      <c r="I23233" s="68"/>
    </row>
    <row r="23234" spans="9:9" x14ac:dyDescent="0.25">
      <c r="I23234" s="68"/>
    </row>
    <row r="23235" spans="9:9" x14ac:dyDescent="0.25">
      <c r="I23235" s="68"/>
    </row>
    <row r="23236" spans="9:9" x14ac:dyDescent="0.25">
      <c r="I23236" s="68"/>
    </row>
    <row r="23237" spans="9:9" x14ac:dyDescent="0.25">
      <c r="I23237" s="68"/>
    </row>
    <row r="23238" spans="9:9" x14ac:dyDescent="0.25">
      <c r="I23238" s="68"/>
    </row>
    <row r="23239" spans="9:9" x14ac:dyDescent="0.25">
      <c r="I23239" s="68"/>
    </row>
    <row r="23240" spans="9:9" x14ac:dyDescent="0.25">
      <c r="I23240" s="68"/>
    </row>
    <row r="23241" spans="9:9" x14ac:dyDescent="0.25">
      <c r="I23241" s="68"/>
    </row>
    <row r="23242" spans="9:9" x14ac:dyDescent="0.25">
      <c r="I23242" s="68"/>
    </row>
    <row r="23243" spans="9:9" x14ac:dyDescent="0.25">
      <c r="I23243" s="68"/>
    </row>
    <row r="23244" spans="9:9" x14ac:dyDescent="0.25">
      <c r="I23244" s="68"/>
    </row>
    <row r="23245" spans="9:9" x14ac:dyDescent="0.25">
      <c r="I23245" s="68"/>
    </row>
    <row r="23246" spans="9:9" x14ac:dyDescent="0.25">
      <c r="I23246" s="68"/>
    </row>
    <row r="23247" spans="9:9" x14ac:dyDescent="0.25">
      <c r="I23247" s="68"/>
    </row>
    <row r="23248" spans="9:9" x14ac:dyDescent="0.25">
      <c r="I23248" s="68"/>
    </row>
    <row r="23249" spans="9:9" x14ac:dyDescent="0.25">
      <c r="I23249" s="68"/>
    </row>
    <row r="23250" spans="9:9" x14ac:dyDescent="0.25">
      <c r="I23250" s="68"/>
    </row>
    <row r="23251" spans="9:9" x14ac:dyDescent="0.25">
      <c r="I23251" s="68"/>
    </row>
    <row r="23252" spans="9:9" x14ac:dyDescent="0.25">
      <c r="I23252" s="68"/>
    </row>
    <row r="23253" spans="9:9" x14ac:dyDescent="0.25">
      <c r="I23253" s="68"/>
    </row>
    <row r="23254" spans="9:9" x14ac:dyDescent="0.25">
      <c r="I23254" s="68"/>
    </row>
    <row r="23255" spans="9:9" x14ac:dyDescent="0.25">
      <c r="I23255" s="68"/>
    </row>
    <row r="23256" spans="9:9" x14ac:dyDescent="0.25">
      <c r="I23256" s="68"/>
    </row>
    <row r="23257" spans="9:9" x14ac:dyDescent="0.25">
      <c r="I23257" s="68"/>
    </row>
    <row r="23258" spans="9:9" x14ac:dyDescent="0.25">
      <c r="I23258" s="68"/>
    </row>
    <row r="23259" spans="9:9" x14ac:dyDescent="0.25">
      <c r="I23259" s="68"/>
    </row>
    <row r="23260" spans="9:9" x14ac:dyDescent="0.25">
      <c r="I23260" s="68"/>
    </row>
    <row r="23261" spans="9:9" x14ac:dyDescent="0.25">
      <c r="I23261" s="68"/>
    </row>
    <row r="23262" spans="9:9" x14ac:dyDescent="0.25">
      <c r="I23262" s="68"/>
    </row>
    <row r="23263" spans="9:9" x14ac:dyDescent="0.25">
      <c r="I23263" s="68"/>
    </row>
    <row r="23264" spans="9:9" x14ac:dyDescent="0.25">
      <c r="I23264" s="68"/>
    </row>
    <row r="23265" spans="9:9" x14ac:dyDescent="0.25">
      <c r="I23265" s="68"/>
    </row>
    <row r="23266" spans="9:9" x14ac:dyDescent="0.25">
      <c r="I23266" s="68"/>
    </row>
    <row r="23267" spans="9:9" x14ac:dyDescent="0.25">
      <c r="I23267" s="68"/>
    </row>
    <row r="23268" spans="9:9" x14ac:dyDescent="0.25">
      <c r="I23268" s="68"/>
    </row>
    <row r="23269" spans="9:9" x14ac:dyDescent="0.25">
      <c r="I23269" s="68"/>
    </row>
    <row r="23270" spans="9:9" x14ac:dyDescent="0.25">
      <c r="I23270" s="68"/>
    </row>
    <row r="23271" spans="9:9" x14ac:dyDescent="0.25">
      <c r="I23271" s="68"/>
    </row>
    <row r="23272" spans="9:9" x14ac:dyDescent="0.25">
      <c r="I23272" s="68"/>
    </row>
    <row r="23273" spans="9:9" x14ac:dyDescent="0.25">
      <c r="I23273" s="68"/>
    </row>
    <row r="23274" spans="9:9" x14ac:dyDescent="0.25">
      <c r="I23274" s="68"/>
    </row>
    <row r="23275" spans="9:9" x14ac:dyDescent="0.25">
      <c r="I23275" s="68"/>
    </row>
    <row r="23276" spans="9:9" x14ac:dyDescent="0.25">
      <c r="I23276" s="68"/>
    </row>
    <row r="23277" spans="9:9" x14ac:dyDescent="0.25">
      <c r="I23277" s="68"/>
    </row>
    <row r="23278" spans="9:9" x14ac:dyDescent="0.25">
      <c r="I23278" s="68"/>
    </row>
    <row r="23279" spans="9:9" x14ac:dyDescent="0.25">
      <c r="I23279" s="68"/>
    </row>
    <row r="23280" spans="9:9" x14ac:dyDescent="0.25">
      <c r="I23280" s="68"/>
    </row>
    <row r="23281" spans="9:9" x14ac:dyDescent="0.25">
      <c r="I23281" s="68"/>
    </row>
    <row r="23282" spans="9:9" x14ac:dyDescent="0.25">
      <c r="I23282" s="68"/>
    </row>
    <row r="23283" spans="9:9" x14ac:dyDescent="0.25">
      <c r="I23283" s="68"/>
    </row>
    <row r="23284" spans="9:9" x14ac:dyDescent="0.25">
      <c r="I23284" s="68"/>
    </row>
    <row r="23285" spans="9:9" x14ac:dyDescent="0.25">
      <c r="I23285" s="68"/>
    </row>
    <row r="23286" spans="9:9" x14ac:dyDescent="0.25">
      <c r="I23286" s="68"/>
    </row>
    <row r="23287" spans="9:9" x14ac:dyDescent="0.25">
      <c r="I23287" s="68"/>
    </row>
    <row r="23288" spans="9:9" x14ac:dyDescent="0.25">
      <c r="I23288" s="68"/>
    </row>
    <row r="23289" spans="9:9" x14ac:dyDescent="0.25">
      <c r="I23289" s="68"/>
    </row>
    <row r="23290" spans="9:9" x14ac:dyDescent="0.25">
      <c r="I23290" s="68"/>
    </row>
    <row r="23291" spans="9:9" x14ac:dyDescent="0.25">
      <c r="I23291" s="68"/>
    </row>
    <row r="23292" spans="9:9" x14ac:dyDescent="0.25">
      <c r="I23292" s="68"/>
    </row>
    <row r="23293" spans="9:9" x14ac:dyDescent="0.25">
      <c r="I23293" s="68"/>
    </row>
    <row r="23294" spans="9:9" x14ac:dyDescent="0.25">
      <c r="I23294" s="68"/>
    </row>
    <row r="23295" spans="9:9" x14ac:dyDescent="0.25">
      <c r="I23295" s="68"/>
    </row>
    <row r="23296" spans="9:9" x14ac:dyDescent="0.25">
      <c r="I23296" s="68"/>
    </row>
    <row r="23297" spans="9:9" x14ac:dyDescent="0.25">
      <c r="I23297" s="68"/>
    </row>
    <row r="23298" spans="9:9" x14ac:dyDescent="0.25">
      <c r="I23298" s="68"/>
    </row>
    <row r="23299" spans="9:9" x14ac:dyDescent="0.25">
      <c r="I23299" s="68"/>
    </row>
    <row r="23300" spans="9:9" x14ac:dyDescent="0.25">
      <c r="I23300" s="68"/>
    </row>
    <row r="23301" spans="9:9" x14ac:dyDescent="0.25">
      <c r="I23301" s="68"/>
    </row>
    <row r="23302" spans="9:9" x14ac:dyDescent="0.25">
      <c r="I23302" s="68"/>
    </row>
    <row r="23303" spans="9:9" x14ac:dyDescent="0.25">
      <c r="I23303" s="68"/>
    </row>
    <row r="23304" spans="9:9" x14ac:dyDescent="0.25">
      <c r="I23304" s="68"/>
    </row>
    <row r="23305" spans="9:9" x14ac:dyDescent="0.25">
      <c r="I23305" s="68"/>
    </row>
    <row r="23306" spans="9:9" x14ac:dyDescent="0.25">
      <c r="I23306" s="68"/>
    </row>
    <row r="23307" spans="9:9" x14ac:dyDescent="0.25">
      <c r="I23307" s="68"/>
    </row>
    <row r="23308" spans="9:9" x14ac:dyDescent="0.25">
      <c r="I23308" s="68"/>
    </row>
    <row r="23309" spans="9:9" x14ac:dyDescent="0.25">
      <c r="I23309" s="68"/>
    </row>
    <row r="23310" spans="9:9" x14ac:dyDescent="0.25">
      <c r="I23310" s="68"/>
    </row>
    <row r="23311" spans="9:9" x14ac:dyDescent="0.25">
      <c r="I23311" s="68"/>
    </row>
    <row r="23312" spans="9:9" x14ac:dyDescent="0.25">
      <c r="I23312" s="68"/>
    </row>
    <row r="23313" spans="9:9" x14ac:dyDescent="0.25">
      <c r="I23313" s="68"/>
    </row>
    <row r="23314" spans="9:9" x14ac:dyDescent="0.25">
      <c r="I23314" s="68"/>
    </row>
    <row r="23315" spans="9:9" x14ac:dyDescent="0.25">
      <c r="I23315" s="68"/>
    </row>
    <row r="23316" spans="9:9" x14ac:dyDescent="0.25">
      <c r="I23316" s="68"/>
    </row>
    <row r="23317" spans="9:9" x14ac:dyDescent="0.25">
      <c r="I23317" s="68"/>
    </row>
    <row r="23318" spans="9:9" x14ac:dyDescent="0.25">
      <c r="I23318" s="68"/>
    </row>
    <row r="23319" spans="9:9" x14ac:dyDescent="0.25">
      <c r="I23319" s="68"/>
    </row>
    <row r="23320" spans="9:9" x14ac:dyDescent="0.25">
      <c r="I23320" s="68"/>
    </row>
    <row r="23321" spans="9:9" x14ac:dyDescent="0.25">
      <c r="I23321" s="68"/>
    </row>
    <row r="23322" spans="9:9" x14ac:dyDescent="0.25">
      <c r="I23322" s="68"/>
    </row>
    <row r="23323" spans="9:9" x14ac:dyDescent="0.25">
      <c r="I23323" s="68"/>
    </row>
    <row r="23324" spans="9:9" x14ac:dyDescent="0.25">
      <c r="I23324" s="68"/>
    </row>
    <row r="23325" spans="9:9" x14ac:dyDescent="0.25">
      <c r="I23325" s="68"/>
    </row>
    <row r="23326" spans="9:9" x14ac:dyDescent="0.25">
      <c r="I23326" s="68"/>
    </row>
    <row r="23327" spans="9:9" x14ac:dyDescent="0.25">
      <c r="I23327" s="68"/>
    </row>
    <row r="23328" spans="9:9" x14ac:dyDescent="0.25">
      <c r="I23328" s="68"/>
    </row>
    <row r="23329" spans="9:9" x14ac:dyDescent="0.25">
      <c r="I23329" s="68"/>
    </row>
    <row r="23330" spans="9:9" x14ac:dyDescent="0.25">
      <c r="I23330" s="68"/>
    </row>
    <row r="23331" spans="9:9" x14ac:dyDescent="0.25">
      <c r="I23331" s="68"/>
    </row>
    <row r="23332" spans="9:9" x14ac:dyDescent="0.25">
      <c r="I23332" s="68"/>
    </row>
    <row r="23333" spans="9:9" x14ac:dyDescent="0.25">
      <c r="I23333" s="68"/>
    </row>
    <row r="23334" spans="9:9" x14ac:dyDescent="0.25">
      <c r="I23334" s="68"/>
    </row>
    <row r="23335" spans="9:9" x14ac:dyDescent="0.25">
      <c r="I23335" s="68"/>
    </row>
    <row r="23336" spans="9:9" x14ac:dyDescent="0.25">
      <c r="I23336" s="68"/>
    </row>
    <row r="23337" spans="9:9" x14ac:dyDescent="0.25">
      <c r="I23337" s="68"/>
    </row>
    <row r="23338" spans="9:9" x14ac:dyDescent="0.25">
      <c r="I23338" s="68"/>
    </row>
    <row r="23339" spans="9:9" x14ac:dyDescent="0.25">
      <c r="I23339" s="68"/>
    </row>
    <row r="23340" spans="9:9" x14ac:dyDescent="0.25">
      <c r="I23340" s="68"/>
    </row>
    <row r="23341" spans="9:9" x14ac:dyDescent="0.25">
      <c r="I23341" s="68"/>
    </row>
    <row r="23342" spans="9:9" x14ac:dyDescent="0.25">
      <c r="I23342" s="68"/>
    </row>
    <row r="23343" spans="9:9" x14ac:dyDescent="0.25">
      <c r="I23343" s="68"/>
    </row>
    <row r="23344" spans="9:9" x14ac:dyDescent="0.25">
      <c r="I23344" s="68"/>
    </row>
    <row r="23345" spans="9:9" x14ac:dyDescent="0.25">
      <c r="I23345" s="68"/>
    </row>
    <row r="23346" spans="9:9" x14ac:dyDescent="0.25">
      <c r="I23346" s="68"/>
    </row>
    <row r="23347" spans="9:9" x14ac:dyDescent="0.25">
      <c r="I23347" s="68"/>
    </row>
    <row r="23348" spans="9:9" x14ac:dyDescent="0.25">
      <c r="I23348" s="68"/>
    </row>
    <row r="23349" spans="9:9" x14ac:dyDescent="0.25">
      <c r="I23349" s="68"/>
    </row>
    <row r="23350" spans="9:9" x14ac:dyDescent="0.25">
      <c r="I23350" s="68"/>
    </row>
    <row r="23351" spans="9:9" x14ac:dyDescent="0.25">
      <c r="I23351" s="68"/>
    </row>
    <row r="23352" spans="9:9" x14ac:dyDescent="0.25">
      <c r="I23352" s="68"/>
    </row>
    <row r="23353" spans="9:9" x14ac:dyDescent="0.25">
      <c r="I23353" s="68"/>
    </row>
    <row r="23354" spans="9:9" x14ac:dyDescent="0.25">
      <c r="I23354" s="68"/>
    </row>
    <row r="23355" spans="9:9" x14ac:dyDescent="0.25">
      <c r="I23355" s="68"/>
    </row>
    <row r="23356" spans="9:9" x14ac:dyDescent="0.25">
      <c r="I23356" s="68"/>
    </row>
    <row r="23357" spans="9:9" x14ac:dyDescent="0.25">
      <c r="I23357" s="68"/>
    </row>
    <row r="23358" spans="9:9" x14ac:dyDescent="0.25">
      <c r="I23358" s="68"/>
    </row>
    <row r="23359" spans="9:9" x14ac:dyDescent="0.25">
      <c r="I23359" s="68"/>
    </row>
    <row r="23360" spans="9:9" x14ac:dyDescent="0.25">
      <c r="I23360" s="68"/>
    </row>
    <row r="23361" spans="9:9" x14ac:dyDescent="0.25">
      <c r="I23361" s="68"/>
    </row>
    <row r="23362" spans="9:9" x14ac:dyDescent="0.25">
      <c r="I23362" s="68"/>
    </row>
    <row r="23363" spans="9:9" x14ac:dyDescent="0.25">
      <c r="I23363" s="68"/>
    </row>
    <row r="23364" spans="9:9" x14ac:dyDescent="0.25">
      <c r="I23364" s="68"/>
    </row>
    <row r="23365" spans="9:9" x14ac:dyDescent="0.25">
      <c r="I23365" s="68"/>
    </row>
    <row r="23366" spans="9:9" x14ac:dyDescent="0.25">
      <c r="I23366" s="68"/>
    </row>
    <row r="23367" spans="9:9" x14ac:dyDescent="0.25">
      <c r="I23367" s="68"/>
    </row>
    <row r="23368" spans="9:9" x14ac:dyDescent="0.25">
      <c r="I23368" s="68"/>
    </row>
    <row r="23369" spans="9:9" x14ac:dyDescent="0.25">
      <c r="I23369" s="68"/>
    </row>
    <row r="23370" spans="9:9" x14ac:dyDescent="0.25">
      <c r="I23370" s="68"/>
    </row>
    <row r="23371" spans="9:9" x14ac:dyDescent="0.25">
      <c r="I23371" s="68"/>
    </row>
    <row r="23372" spans="9:9" x14ac:dyDescent="0.25">
      <c r="I23372" s="68"/>
    </row>
    <row r="23373" spans="9:9" x14ac:dyDescent="0.25">
      <c r="I23373" s="68"/>
    </row>
    <row r="23374" spans="9:9" x14ac:dyDescent="0.25">
      <c r="I23374" s="68"/>
    </row>
    <row r="23375" spans="9:9" x14ac:dyDescent="0.25">
      <c r="I23375" s="68"/>
    </row>
    <row r="23376" spans="9:9" x14ac:dyDescent="0.25">
      <c r="I23376" s="68"/>
    </row>
    <row r="23377" spans="9:9" x14ac:dyDescent="0.25">
      <c r="I23377" s="68"/>
    </row>
    <row r="23378" spans="9:9" x14ac:dyDescent="0.25">
      <c r="I23378" s="68"/>
    </row>
    <row r="23379" spans="9:9" x14ac:dyDescent="0.25">
      <c r="I23379" s="68"/>
    </row>
    <row r="23380" spans="9:9" x14ac:dyDescent="0.25">
      <c r="I23380" s="68"/>
    </row>
    <row r="23381" spans="9:9" x14ac:dyDescent="0.25">
      <c r="I23381" s="68"/>
    </row>
    <row r="23382" spans="9:9" x14ac:dyDescent="0.25">
      <c r="I23382" s="68"/>
    </row>
    <row r="23383" spans="9:9" x14ac:dyDescent="0.25">
      <c r="I23383" s="68"/>
    </row>
    <row r="23384" spans="9:9" x14ac:dyDescent="0.25">
      <c r="I23384" s="68"/>
    </row>
    <row r="23385" spans="9:9" x14ac:dyDescent="0.25">
      <c r="I23385" s="68"/>
    </row>
    <row r="23386" spans="9:9" x14ac:dyDescent="0.25">
      <c r="I23386" s="68"/>
    </row>
    <row r="23387" spans="9:9" x14ac:dyDescent="0.25">
      <c r="I23387" s="68"/>
    </row>
    <row r="23388" spans="9:9" x14ac:dyDescent="0.25">
      <c r="I23388" s="68"/>
    </row>
    <row r="23389" spans="9:9" x14ac:dyDescent="0.25">
      <c r="I23389" s="68"/>
    </row>
    <row r="23390" spans="9:9" x14ac:dyDescent="0.25">
      <c r="I23390" s="68"/>
    </row>
    <row r="23391" spans="9:9" x14ac:dyDescent="0.25">
      <c r="I23391" s="68"/>
    </row>
    <row r="23392" spans="9:9" x14ac:dyDescent="0.25">
      <c r="I23392" s="68"/>
    </row>
    <row r="23393" spans="9:9" x14ac:dyDescent="0.25">
      <c r="I23393" s="68"/>
    </row>
    <row r="23394" spans="9:9" x14ac:dyDescent="0.25">
      <c r="I23394" s="68"/>
    </row>
    <row r="23395" spans="9:9" x14ac:dyDescent="0.25">
      <c r="I23395" s="68"/>
    </row>
    <row r="23396" spans="9:9" x14ac:dyDescent="0.25">
      <c r="I23396" s="68"/>
    </row>
    <row r="23397" spans="9:9" x14ac:dyDescent="0.25">
      <c r="I23397" s="68"/>
    </row>
    <row r="23398" spans="9:9" x14ac:dyDescent="0.25">
      <c r="I23398" s="68"/>
    </row>
    <row r="23399" spans="9:9" x14ac:dyDescent="0.25">
      <c r="I23399" s="68"/>
    </row>
    <row r="23400" spans="9:9" x14ac:dyDescent="0.25">
      <c r="I23400" s="68"/>
    </row>
    <row r="23401" spans="9:9" x14ac:dyDescent="0.25">
      <c r="I23401" s="68"/>
    </row>
    <row r="23402" spans="9:9" x14ac:dyDescent="0.25">
      <c r="I23402" s="68"/>
    </row>
    <row r="23403" spans="9:9" x14ac:dyDescent="0.25">
      <c r="I23403" s="68"/>
    </row>
    <row r="23404" spans="9:9" x14ac:dyDescent="0.25">
      <c r="I23404" s="68"/>
    </row>
    <row r="23405" spans="9:9" x14ac:dyDescent="0.25">
      <c r="I23405" s="68"/>
    </row>
    <row r="23406" spans="9:9" x14ac:dyDescent="0.25">
      <c r="I23406" s="68"/>
    </row>
    <row r="23407" spans="9:9" x14ac:dyDescent="0.25">
      <c r="I23407" s="68"/>
    </row>
    <row r="23408" spans="9:9" x14ac:dyDescent="0.25">
      <c r="I23408" s="68"/>
    </row>
    <row r="23409" spans="9:9" x14ac:dyDescent="0.25">
      <c r="I23409" s="68"/>
    </row>
    <row r="23410" spans="9:9" x14ac:dyDescent="0.25">
      <c r="I23410" s="68"/>
    </row>
    <row r="23411" spans="9:9" x14ac:dyDescent="0.25">
      <c r="I23411" s="68"/>
    </row>
    <row r="23412" spans="9:9" x14ac:dyDescent="0.25">
      <c r="I23412" s="68"/>
    </row>
    <row r="23413" spans="9:9" x14ac:dyDescent="0.25">
      <c r="I23413" s="68"/>
    </row>
    <row r="23414" spans="9:9" x14ac:dyDescent="0.25">
      <c r="I23414" s="68"/>
    </row>
    <row r="23415" spans="9:9" x14ac:dyDescent="0.25">
      <c r="I23415" s="68"/>
    </row>
    <row r="23416" spans="9:9" x14ac:dyDescent="0.25">
      <c r="I23416" s="68"/>
    </row>
    <row r="23417" spans="9:9" x14ac:dyDescent="0.25">
      <c r="I23417" s="68"/>
    </row>
    <row r="23418" spans="9:9" x14ac:dyDescent="0.25">
      <c r="I23418" s="68"/>
    </row>
    <row r="23419" spans="9:9" x14ac:dyDescent="0.25">
      <c r="I23419" s="68"/>
    </row>
    <row r="23420" spans="9:9" x14ac:dyDescent="0.25">
      <c r="I23420" s="68"/>
    </row>
    <row r="23421" spans="9:9" x14ac:dyDescent="0.25">
      <c r="I23421" s="68"/>
    </row>
    <row r="23422" spans="9:9" x14ac:dyDescent="0.25">
      <c r="I23422" s="68"/>
    </row>
    <row r="23423" spans="9:9" x14ac:dyDescent="0.25">
      <c r="I23423" s="68"/>
    </row>
    <row r="23424" spans="9:9" x14ac:dyDescent="0.25">
      <c r="I23424" s="68"/>
    </row>
    <row r="23425" spans="9:9" x14ac:dyDescent="0.25">
      <c r="I23425" s="68"/>
    </row>
    <row r="23426" spans="9:9" x14ac:dyDescent="0.25">
      <c r="I23426" s="68"/>
    </row>
    <row r="23427" spans="9:9" x14ac:dyDescent="0.25">
      <c r="I23427" s="68"/>
    </row>
    <row r="23428" spans="9:9" x14ac:dyDescent="0.25">
      <c r="I23428" s="68"/>
    </row>
    <row r="23429" spans="9:9" x14ac:dyDescent="0.25">
      <c r="I23429" s="68"/>
    </row>
    <row r="23430" spans="9:9" x14ac:dyDescent="0.25">
      <c r="I23430" s="68"/>
    </row>
    <row r="23431" spans="9:9" x14ac:dyDescent="0.25">
      <c r="I23431" s="68"/>
    </row>
    <row r="23432" spans="9:9" x14ac:dyDescent="0.25">
      <c r="I23432" s="68"/>
    </row>
    <row r="23433" spans="9:9" x14ac:dyDescent="0.25">
      <c r="I23433" s="68"/>
    </row>
    <row r="23434" spans="9:9" x14ac:dyDescent="0.25">
      <c r="I23434" s="68"/>
    </row>
    <row r="23435" spans="9:9" x14ac:dyDescent="0.25">
      <c r="I23435" s="68"/>
    </row>
    <row r="23436" spans="9:9" x14ac:dyDescent="0.25">
      <c r="I23436" s="68"/>
    </row>
    <row r="23437" spans="9:9" x14ac:dyDescent="0.25">
      <c r="I23437" s="68"/>
    </row>
    <row r="23438" spans="9:9" x14ac:dyDescent="0.25">
      <c r="I23438" s="68"/>
    </row>
    <row r="23439" spans="9:9" x14ac:dyDescent="0.25">
      <c r="I23439" s="68"/>
    </row>
    <row r="23440" spans="9:9" x14ac:dyDescent="0.25">
      <c r="I23440" s="68"/>
    </row>
    <row r="23441" spans="9:9" x14ac:dyDescent="0.25">
      <c r="I23441" s="68"/>
    </row>
    <row r="23442" spans="9:9" x14ac:dyDescent="0.25">
      <c r="I23442" s="68"/>
    </row>
    <row r="23443" spans="9:9" x14ac:dyDescent="0.25">
      <c r="I23443" s="68"/>
    </row>
    <row r="23444" spans="9:9" x14ac:dyDescent="0.25">
      <c r="I23444" s="68"/>
    </row>
    <row r="23445" spans="9:9" x14ac:dyDescent="0.25">
      <c r="I23445" s="68"/>
    </row>
    <row r="23446" spans="9:9" x14ac:dyDescent="0.25">
      <c r="I23446" s="68"/>
    </row>
    <row r="23447" spans="9:9" x14ac:dyDescent="0.25">
      <c r="I23447" s="68"/>
    </row>
    <row r="23448" spans="9:9" x14ac:dyDescent="0.25">
      <c r="I23448" s="68"/>
    </row>
    <row r="23449" spans="9:9" x14ac:dyDescent="0.25">
      <c r="I23449" s="68"/>
    </row>
    <row r="23450" spans="9:9" x14ac:dyDescent="0.25">
      <c r="I23450" s="68"/>
    </row>
    <row r="23451" spans="9:9" x14ac:dyDescent="0.25">
      <c r="I23451" s="68"/>
    </row>
    <row r="23452" spans="9:9" x14ac:dyDescent="0.25">
      <c r="I23452" s="68"/>
    </row>
    <row r="23453" spans="9:9" x14ac:dyDescent="0.25">
      <c r="I23453" s="68"/>
    </row>
    <row r="23454" spans="9:9" x14ac:dyDescent="0.25">
      <c r="I23454" s="68"/>
    </row>
    <row r="23455" spans="9:9" x14ac:dyDescent="0.25">
      <c r="I23455" s="68"/>
    </row>
    <row r="23456" spans="9:9" x14ac:dyDescent="0.25">
      <c r="I23456" s="68"/>
    </row>
    <row r="23457" spans="9:9" x14ac:dyDescent="0.25">
      <c r="I23457" s="68"/>
    </row>
    <row r="23458" spans="9:9" x14ac:dyDescent="0.25">
      <c r="I23458" s="68"/>
    </row>
    <row r="23459" spans="9:9" x14ac:dyDescent="0.25">
      <c r="I23459" s="68"/>
    </row>
    <row r="23460" spans="9:9" x14ac:dyDescent="0.25">
      <c r="I23460" s="68"/>
    </row>
    <row r="23461" spans="9:9" x14ac:dyDescent="0.25">
      <c r="I23461" s="68"/>
    </row>
    <row r="23462" spans="9:9" x14ac:dyDescent="0.25">
      <c r="I23462" s="68"/>
    </row>
    <row r="23463" spans="9:9" x14ac:dyDescent="0.25">
      <c r="I23463" s="68"/>
    </row>
    <row r="23464" spans="9:9" x14ac:dyDescent="0.25">
      <c r="I23464" s="68"/>
    </row>
    <row r="23465" spans="9:9" x14ac:dyDescent="0.25">
      <c r="I23465" s="68"/>
    </row>
    <row r="23466" spans="9:9" x14ac:dyDescent="0.25">
      <c r="I23466" s="68"/>
    </row>
    <row r="23467" spans="9:9" x14ac:dyDescent="0.25">
      <c r="I23467" s="68"/>
    </row>
    <row r="23468" spans="9:9" x14ac:dyDescent="0.25">
      <c r="I23468" s="68"/>
    </row>
    <row r="23469" spans="9:9" x14ac:dyDescent="0.25">
      <c r="I23469" s="68"/>
    </row>
    <row r="23470" spans="9:9" x14ac:dyDescent="0.25">
      <c r="I23470" s="68"/>
    </row>
    <row r="23471" spans="9:9" x14ac:dyDescent="0.25">
      <c r="I23471" s="68"/>
    </row>
    <row r="23472" spans="9:9" x14ac:dyDescent="0.25">
      <c r="I23472" s="68"/>
    </row>
    <row r="23473" spans="9:9" x14ac:dyDescent="0.25">
      <c r="I23473" s="68"/>
    </row>
    <row r="23474" spans="9:9" x14ac:dyDescent="0.25">
      <c r="I23474" s="68"/>
    </row>
    <row r="23475" spans="9:9" x14ac:dyDescent="0.25">
      <c r="I23475" s="68"/>
    </row>
    <row r="23476" spans="9:9" x14ac:dyDescent="0.25">
      <c r="I23476" s="68"/>
    </row>
    <row r="23477" spans="9:9" x14ac:dyDescent="0.25">
      <c r="I23477" s="68"/>
    </row>
    <row r="23478" spans="9:9" x14ac:dyDescent="0.25">
      <c r="I23478" s="68"/>
    </row>
    <row r="23479" spans="9:9" x14ac:dyDescent="0.25">
      <c r="I23479" s="68"/>
    </row>
    <row r="23480" spans="9:9" x14ac:dyDescent="0.25">
      <c r="I23480" s="68"/>
    </row>
    <row r="23481" spans="9:9" x14ac:dyDescent="0.25">
      <c r="I23481" s="68"/>
    </row>
    <row r="23482" spans="9:9" x14ac:dyDescent="0.25">
      <c r="I23482" s="68"/>
    </row>
    <row r="23483" spans="9:9" x14ac:dyDescent="0.25">
      <c r="I23483" s="68"/>
    </row>
    <row r="23484" spans="9:9" x14ac:dyDescent="0.25">
      <c r="I23484" s="68"/>
    </row>
    <row r="23485" spans="9:9" x14ac:dyDescent="0.25">
      <c r="I23485" s="68"/>
    </row>
    <row r="23486" spans="9:9" x14ac:dyDescent="0.25">
      <c r="I23486" s="68"/>
    </row>
    <row r="23487" spans="9:9" x14ac:dyDescent="0.25">
      <c r="I23487" s="68"/>
    </row>
    <row r="23488" spans="9:9" x14ac:dyDescent="0.25">
      <c r="I23488" s="68"/>
    </row>
    <row r="23489" spans="9:9" x14ac:dyDescent="0.25">
      <c r="I23489" s="68"/>
    </row>
    <row r="23490" spans="9:9" x14ac:dyDescent="0.25">
      <c r="I23490" s="68"/>
    </row>
    <row r="23491" spans="9:9" x14ac:dyDescent="0.25">
      <c r="I23491" s="68"/>
    </row>
    <row r="23492" spans="9:9" x14ac:dyDescent="0.25">
      <c r="I23492" s="68"/>
    </row>
    <row r="23493" spans="9:9" x14ac:dyDescent="0.25">
      <c r="I23493" s="68"/>
    </row>
    <row r="23494" spans="9:9" x14ac:dyDescent="0.25">
      <c r="I23494" s="68"/>
    </row>
    <row r="23495" spans="9:9" x14ac:dyDescent="0.25">
      <c r="I23495" s="68"/>
    </row>
    <row r="23496" spans="9:9" x14ac:dyDescent="0.25">
      <c r="I23496" s="68"/>
    </row>
    <row r="23497" spans="9:9" x14ac:dyDescent="0.25">
      <c r="I23497" s="68"/>
    </row>
    <row r="23498" spans="9:9" x14ac:dyDescent="0.25">
      <c r="I23498" s="68"/>
    </row>
    <row r="23499" spans="9:9" x14ac:dyDescent="0.25">
      <c r="I23499" s="68"/>
    </row>
    <row r="23500" spans="9:9" x14ac:dyDescent="0.25">
      <c r="I23500" s="68"/>
    </row>
    <row r="23501" spans="9:9" x14ac:dyDescent="0.25">
      <c r="I23501" s="68"/>
    </row>
    <row r="23502" spans="9:9" x14ac:dyDescent="0.25">
      <c r="I23502" s="68"/>
    </row>
    <row r="23503" spans="9:9" x14ac:dyDescent="0.25">
      <c r="I23503" s="68"/>
    </row>
    <row r="23504" spans="9:9" x14ac:dyDescent="0.25">
      <c r="I23504" s="68"/>
    </row>
    <row r="23505" spans="9:9" x14ac:dyDescent="0.25">
      <c r="I23505" s="68"/>
    </row>
    <row r="23506" spans="9:9" x14ac:dyDescent="0.25">
      <c r="I23506" s="68"/>
    </row>
    <row r="23507" spans="9:9" x14ac:dyDescent="0.25">
      <c r="I23507" s="68"/>
    </row>
    <row r="23508" spans="9:9" x14ac:dyDescent="0.25">
      <c r="I23508" s="68"/>
    </row>
    <row r="23509" spans="9:9" x14ac:dyDescent="0.25">
      <c r="I23509" s="68"/>
    </row>
    <row r="23510" spans="9:9" x14ac:dyDescent="0.25">
      <c r="I23510" s="68"/>
    </row>
    <row r="23511" spans="9:9" x14ac:dyDescent="0.25">
      <c r="I23511" s="68"/>
    </row>
    <row r="23512" spans="9:9" x14ac:dyDescent="0.25">
      <c r="I23512" s="68"/>
    </row>
    <row r="23513" spans="9:9" x14ac:dyDescent="0.25">
      <c r="I23513" s="68"/>
    </row>
    <row r="23514" spans="9:9" x14ac:dyDescent="0.25">
      <c r="I23514" s="68"/>
    </row>
    <row r="23515" spans="9:9" x14ac:dyDescent="0.25">
      <c r="I23515" s="68"/>
    </row>
    <row r="23516" spans="9:9" x14ac:dyDescent="0.25">
      <c r="I23516" s="68"/>
    </row>
    <row r="23517" spans="9:9" x14ac:dyDescent="0.25">
      <c r="I23517" s="68"/>
    </row>
    <row r="23518" spans="9:9" x14ac:dyDescent="0.25">
      <c r="I23518" s="68"/>
    </row>
    <row r="23519" spans="9:9" x14ac:dyDescent="0.25">
      <c r="I23519" s="68"/>
    </row>
    <row r="23520" spans="9:9" x14ac:dyDescent="0.25">
      <c r="I23520" s="68"/>
    </row>
    <row r="23521" spans="9:9" x14ac:dyDescent="0.25">
      <c r="I23521" s="68"/>
    </row>
    <row r="23522" spans="9:9" x14ac:dyDescent="0.25">
      <c r="I23522" s="68"/>
    </row>
    <row r="23523" spans="9:9" x14ac:dyDescent="0.25">
      <c r="I23523" s="68"/>
    </row>
    <row r="23524" spans="9:9" x14ac:dyDescent="0.25">
      <c r="I23524" s="68"/>
    </row>
    <row r="23525" spans="9:9" x14ac:dyDescent="0.25">
      <c r="I23525" s="68"/>
    </row>
    <row r="23526" spans="9:9" x14ac:dyDescent="0.25">
      <c r="I23526" s="68"/>
    </row>
    <row r="23527" spans="9:9" x14ac:dyDescent="0.25">
      <c r="I23527" s="68"/>
    </row>
    <row r="23528" spans="9:9" x14ac:dyDescent="0.25">
      <c r="I23528" s="68"/>
    </row>
    <row r="23529" spans="9:9" x14ac:dyDescent="0.25">
      <c r="I23529" s="68"/>
    </row>
    <row r="23530" spans="9:9" x14ac:dyDescent="0.25">
      <c r="I23530" s="68"/>
    </row>
    <row r="23531" spans="9:9" x14ac:dyDescent="0.25">
      <c r="I23531" s="68"/>
    </row>
    <row r="23532" spans="9:9" x14ac:dyDescent="0.25">
      <c r="I23532" s="68"/>
    </row>
    <row r="23533" spans="9:9" x14ac:dyDescent="0.25">
      <c r="I23533" s="68"/>
    </row>
    <row r="23534" spans="9:9" x14ac:dyDescent="0.25">
      <c r="I23534" s="68"/>
    </row>
    <row r="23535" spans="9:9" x14ac:dyDescent="0.25">
      <c r="I23535" s="68"/>
    </row>
    <row r="23536" spans="9:9" x14ac:dyDescent="0.25">
      <c r="I23536" s="68"/>
    </row>
    <row r="23537" spans="9:9" x14ac:dyDescent="0.25">
      <c r="I23537" s="68"/>
    </row>
    <row r="23538" spans="9:9" x14ac:dyDescent="0.25">
      <c r="I23538" s="68"/>
    </row>
    <row r="23539" spans="9:9" x14ac:dyDescent="0.25">
      <c r="I23539" s="68"/>
    </row>
    <row r="23540" spans="9:9" x14ac:dyDescent="0.25">
      <c r="I23540" s="68"/>
    </row>
    <row r="23541" spans="9:9" x14ac:dyDescent="0.25">
      <c r="I23541" s="68"/>
    </row>
    <row r="23542" spans="9:9" x14ac:dyDescent="0.25">
      <c r="I23542" s="68"/>
    </row>
    <row r="23543" spans="9:9" x14ac:dyDescent="0.25">
      <c r="I23543" s="68"/>
    </row>
    <row r="23544" spans="9:9" x14ac:dyDescent="0.25">
      <c r="I23544" s="68"/>
    </row>
    <row r="23545" spans="9:9" x14ac:dyDescent="0.25">
      <c r="I23545" s="68"/>
    </row>
    <row r="23546" spans="9:9" x14ac:dyDescent="0.25">
      <c r="I23546" s="68"/>
    </row>
    <row r="23547" spans="9:9" x14ac:dyDescent="0.25">
      <c r="I23547" s="68"/>
    </row>
    <row r="23548" spans="9:9" x14ac:dyDescent="0.25">
      <c r="I23548" s="68"/>
    </row>
    <row r="23549" spans="9:9" x14ac:dyDescent="0.25">
      <c r="I23549" s="68"/>
    </row>
    <row r="23550" spans="9:9" x14ac:dyDescent="0.25">
      <c r="I23550" s="68"/>
    </row>
    <row r="23551" spans="9:9" x14ac:dyDescent="0.25">
      <c r="I23551" s="68"/>
    </row>
    <row r="23552" spans="9:9" x14ac:dyDescent="0.25">
      <c r="I23552" s="68"/>
    </row>
    <row r="23553" spans="9:9" x14ac:dyDescent="0.25">
      <c r="I23553" s="68"/>
    </row>
    <row r="23554" spans="9:9" x14ac:dyDescent="0.25">
      <c r="I23554" s="68"/>
    </row>
    <row r="23555" spans="9:9" x14ac:dyDescent="0.25">
      <c r="I23555" s="68"/>
    </row>
    <row r="23556" spans="9:9" x14ac:dyDescent="0.25">
      <c r="I23556" s="68"/>
    </row>
    <row r="23557" spans="9:9" x14ac:dyDescent="0.25">
      <c r="I23557" s="68"/>
    </row>
    <row r="23558" spans="9:9" x14ac:dyDescent="0.25">
      <c r="I23558" s="68"/>
    </row>
    <row r="23559" spans="9:9" x14ac:dyDescent="0.25">
      <c r="I23559" s="68"/>
    </row>
    <row r="23560" spans="9:9" x14ac:dyDescent="0.25">
      <c r="I23560" s="68"/>
    </row>
    <row r="23561" spans="9:9" x14ac:dyDescent="0.25">
      <c r="I23561" s="68"/>
    </row>
    <row r="23562" spans="9:9" x14ac:dyDescent="0.25">
      <c r="I23562" s="68"/>
    </row>
    <row r="23563" spans="9:9" x14ac:dyDescent="0.25">
      <c r="I23563" s="68"/>
    </row>
    <row r="23564" spans="9:9" x14ac:dyDescent="0.25">
      <c r="I23564" s="68"/>
    </row>
    <row r="23565" spans="9:9" x14ac:dyDescent="0.25">
      <c r="I23565" s="68"/>
    </row>
    <row r="23566" spans="9:9" x14ac:dyDescent="0.25">
      <c r="I23566" s="68"/>
    </row>
    <row r="23567" spans="9:9" x14ac:dyDescent="0.25">
      <c r="I23567" s="68"/>
    </row>
    <row r="23568" spans="9:9" x14ac:dyDescent="0.25">
      <c r="I23568" s="68"/>
    </row>
    <row r="23569" spans="9:9" x14ac:dyDescent="0.25">
      <c r="I23569" s="68"/>
    </row>
    <row r="23570" spans="9:9" x14ac:dyDescent="0.25">
      <c r="I23570" s="68"/>
    </row>
    <row r="23571" spans="9:9" x14ac:dyDescent="0.25">
      <c r="I23571" s="68"/>
    </row>
    <row r="23572" spans="9:9" x14ac:dyDescent="0.25">
      <c r="I23572" s="68"/>
    </row>
    <row r="23573" spans="9:9" x14ac:dyDescent="0.25">
      <c r="I23573" s="68"/>
    </row>
    <row r="23574" spans="9:9" x14ac:dyDescent="0.25">
      <c r="I23574" s="68"/>
    </row>
    <row r="23575" spans="9:9" x14ac:dyDescent="0.25">
      <c r="I23575" s="68"/>
    </row>
    <row r="23576" spans="9:9" x14ac:dyDescent="0.25">
      <c r="I23576" s="68"/>
    </row>
    <row r="23577" spans="9:9" x14ac:dyDescent="0.25">
      <c r="I23577" s="68"/>
    </row>
    <row r="23578" spans="9:9" x14ac:dyDescent="0.25">
      <c r="I23578" s="68"/>
    </row>
    <row r="23579" spans="9:9" x14ac:dyDescent="0.25">
      <c r="I23579" s="68"/>
    </row>
    <row r="23580" spans="9:9" x14ac:dyDescent="0.25">
      <c r="I23580" s="68"/>
    </row>
    <row r="23581" spans="9:9" x14ac:dyDescent="0.25">
      <c r="I23581" s="68"/>
    </row>
    <row r="23582" spans="9:9" x14ac:dyDescent="0.25">
      <c r="I23582" s="68"/>
    </row>
    <row r="23583" spans="9:9" x14ac:dyDescent="0.25">
      <c r="I23583" s="68"/>
    </row>
    <row r="23584" spans="9:9" x14ac:dyDescent="0.25">
      <c r="I23584" s="68"/>
    </row>
    <row r="23585" spans="9:9" x14ac:dyDescent="0.25">
      <c r="I23585" s="68"/>
    </row>
    <row r="23586" spans="9:9" x14ac:dyDescent="0.25">
      <c r="I23586" s="68"/>
    </row>
    <row r="23587" spans="9:9" x14ac:dyDescent="0.25">
      <c r="I23587" s="68"/>
    </row>
    <row r="23588" spans="9:9" x14ac:dyDescent="0.25">
      <c r="I23588" s="68"/>
    </row>
    <row r="23589" spans="9:9" x14ac:dyDescent="0.25">
      <c r="I23589" s="68"/>
    </row>
    <row r="23590" spans="9:9" x14ac:dyDescent="0.25">
      <c r="I23590" s="68"/>
    </row>
    <row r="23591" spans="9:9" x14ac:dyDescent="0.25">
      <c r="I23591" s="68"/>
    </row>
    <row r="23592" spans="9:9" x14ac:dyDescent="0.25">
      <c r="I23592" s="68"/>
    </row>
    <row r="23593" spans="9:9" x14ac:dyDescent="0.25">
      <c r="I23593" s="68"/>
    </row>
    <row r="23594" spans="9:9" x14ac:dyDescent="0.25">
      <c r="I23594" s="68"/>
    </row>
    <row r="23595" spans="9:9" x14ac:dyDescent="0.25">
      <c r="I23595" s="68"/>
    </row>
    <row r="23596" spans="9:9" x14ac:dyDescent="0.25">
      <c r="I23596" s="68"/>
    </row>
    <row r="23597" spans="9:9" x14ac:dyDescent="0.25">
      <c r="I23597" s="68"/>
    </row>
    <row r="23598" spans="9:9" x14ac:dyDescent="0.25">
      <c r="I23598" s="68"/>
    </row>
    <row r="23599" spans="9:9" x14ac:dyDescent="0.25">
      <c r="I23599" s="68"/>
    </row>
    <row r="23600" spans="9:9" x14ac:dyDescent="0.25">
      <c r="I23600" s="68"/>
    </row>
    <row r="23601" spans="9:9" x14ac:dyDescent="0.25">
      <c r="I23601" s="68"/>
    </row>
    <row r="23602" spans="9:9" x14ac:dyDescent="0.25">
      <c r="I23602" s="68"/>
    </row>
    <row r="23603" spans="9:9" x14ac:dyDescent="0.25">
      <c r="I23603" s="68"/>
    </row>
    <row r="23604" spans="9:9" x14ac:dyDescent="0.25">
      <c r="I23604" s="68"/>
    </row>
    <row r="23605" spans="9:9" x14ac:dyDescent="0.25">
      <c r="I23605" s="68"/>
    </row>
    <row r="23606" spans="9:9" x14ac:dyDescent="0.25">
      <c r="I23606" s="68"/>
    </row>
    <row r="23607" spans="9:9" x14ac:dyDescent="0.25">
      <c r="I23607" s="68"/>
    </row>
    <row r="23608" spans="9:9" x14ac:dyDescent="0.25">
      <c r="I23608" s="68"/>
    </row>
    <row r="23609" spans="9:9" x14ac:dyDescent="0.25">
      <c r="I23609" s="68"/>
    </row>
    <row r="23610" spans="9:9" x14ac:dyDescent="0.25">
      <c r="I23610" s="68"/>
    </row>
    <row r="23611" spans="9:9" x14ac:dyDescent="0.25">
      <c r="I23611" s="68"/>
    </row>
    <row r="23612" spans="9:9" x14ac:dyDescent="0.25">
      <c r="I23612" s="68"/>
    </row>
    <row r="23613" spans="9:9" x14ac:dyDescent="0.25">
      <c r="I23613" s="68"/>
    </row>
    <row r="23614" spans="9:9" x14ac:dyDescent="0.25">
      <c r="I23614" s="68"/>
    </row>
    <row r="23615" spans="9:9" x14ac:dyDescent="0.25">
      <c r="I23615" s="68"/>
    </row>
    <row r="23616" spans="9:9" x14ac:dyDescent="0.25">
      <c r="I23616" s="68"/>
    </row>
    <row r="23617" spans="9:9" x14ac:dyDescent="0.25">
      <c r="I23617" s="68"/>
    </row>
    <row r="23618" spans="9:9" x14ac:dyDescent="0.25">
      <c r="I23618" s="68"/>
    </row>
    <row r="23619" spans="9:9" x14ac:dyDescent="0.25">
      <c r="I23619" s="68"/>
    </row>
    <row r="23620" spans="9:9" x14ac:dyDescent="0.25">
      <c r="I23620" s="68"/>
    </row>
    <row r="23621" spans="9:9" x14ac:dyDescent="0.25">
      <c r="I23621" s="68"/>
    </row>
    <row r="23622" spans="9:9" x14ac:dyDescent="0.25">
      <c r="I23622" s="68"/>
    </row>
    <row r="23623" spans="9:9" x14ac:dyDescent="0.25">
      <c r="I23623" s="68"/>
    </row>
    <row r="23624" spans="9:9" x14ac:dyDescent="0.25">
      <c r="I23624" s="68"/>
    </row>
    <row r="23625" spans="9:9" x14ac:dyDescent="0.25">
      <c r="I23625" s="68"/>
    </row>
    <row r="23626" spans="9:9" x14ac:dyDescent="0.25">
      <c r="I23626" s="68"/>
    </row>
    <row r="23627" spans="9:9" x14ac:dyDescent="0.25">
      <c r="I23627" s="68"/>
    </row>
    <row r="23628" spans="9:9" x14ac:dyDescent="0.25">
      <c r="I23628" s="68"/>
    </row>
    <row r="23629" spans="9:9" x14ac:dyDescent="0.25">
      <c r="I23629" s="68"/>
    </row>
    <row r="23630" spans="9:9" x14ac:dyDescent="0.25">
      <c r="I23630" s="68"/>
    </row>
    <row r="23631" spans="9:9" x14ac:dyDescent="0.25">
      <c r="I23631" s="68"/>
    </row>
    <row r="23632" spans="9:9" x14ac:dyDescent="0.25">
      <c r="I23632" s="68"/>
    </row>
    <row r="23633" spans="9:9" x14ac:dyDescent="0.25">
      <c r="I23633" s="68"/>
    </row>
    <row r="23634" spans="9:9" x14ac:dyDescent="0.25">
      <c r="I23634" s="68"/>
    </row>
    <row r="23635" spans="9:9" x14ac:dyDescent="0.25">
      <c r="I23635" s="68"/>
    </row>
    <row r="23636" spans="9:9" x14ac:dyDescent="0.25">
      <c r="I23636" s="68"/>
    </row>
    <row r="23637" spans="9:9" x14ac:dyDescent="0.25">
      <c r="I23637" s="68"/>
    </row>
    <row r="23638" spans="9:9" x14ac:dyDescent="0.25">
      <c r="I23638" s="68"/>
    </row>
    <row r="23639" spans="9:9" x14ac:dyDescent="0.25">
      <c r="I23639" s="68"/>
    </row>
    <row r="23640" spans="9:9" x14ac:dyDescent="0.25">
      <c r="I23640" s="68"/>
    </row>
    <row r="23641" spans="9:9" x14ac:dyDescent="0.25">
      <c r="I23641" s="68"/>
    </row>
    <row r="23642" spans="9:9" x14ac:dyDescent="0.25">
      <c r="I23642" s="68"/>
    </row>
    <row r="23643" spans="9:9" x14ac:dyDescent="0.25">
      <c r="I23643" s="68"/>
    </row>
    <row r="23644" spans="9:9" x14ac:dyDescent="0.25">
      <c r="I23644" s="68"/>
    </row>
    <row r="23645" spans="9:9" x14ac:dyDescent="0.25">
      <c r="I23645" s="68"/>
    </row>
    <row r="23646" spans="9:9" x14ac:dyDescent="0.25">
      <c r="I23646" s="68"/>
    </row>
    <row r="23647" spans="9:9" x14ac:dyDescent="0.25">
      <c r="I23647" s="68"/>
    </row>
    <row r="23648" spans="9:9" x14ac:dyDescent="0.25">
      <c r="I23648" s="68"/>
    </row>
    <row r="23649" spans="9:9" x14ac:dyDescent="0.25">
      <c r="I23649" s="68"/>
    </row>
    <row r="23650" spans="9:9" x14ac:dyDescent="0.25">
      <c r="I23650" s="68"/>
    </row>
    <row r="23651" spans="9:9" x14ac:dyDescent="0.25">
      <c r="I23651" s="68"/>
    </row>
    <row r="23652" spans="9:9" x14ac:dyDescent="0.25">
      <c r="I23652" s="68"/>
    </row>
    <row r="23653" spans="9:9" x14ac:dyDescent="0.25">
      <c r="I23653" s="68"/>
    </row>
    <row r="23654" spans="9:9" x14ac:dyDescent="0.25">
      <c r="I23654" s="68"/>
    </row>
    <row r="23655" spans="9:9" x14ac:dyDescent="0.25">
      <c r="I23655" s="68"/>
    </row>
    <row r="23656" spans="9:9" x14ac:dyDescent="0.25">
      <c r="I23656" s="68"/>
    </row>
    <row r="23657" spans="9:9" x14ac:dyDescent="0.25">
      <c r="I23657" s="68"/>
    </row>
    <row r="23658" spans="9:9" x14ac:dyDescent="0.25">
      <c r="I23658" s="68"/>
    </row>
    <row r="23659" spans="9:9" x14ac:dyDescent="0.25">
      <c r="I23659" s="68"/>
    </row>
    <row r="23660" spans="9:9" x14ac:dyDescent="0.25">
      <c r="I23660" s="68"/>
    </row>
    <row r="23661" spans="9:9" x14ac:dyDescent="0.25">
      <c r="I23661" s="68"/>
    </row>
    <row r="23662" spans="9:9" x14ac:dyDescent="0.25">
      <c r="I23662" s="68"/>
    </row>
    <row r="23663" spans="9:9" x14ac:dyDescent="0.25">
      <c r="I23663" s="68"/>
    </row>
    <row r="23664" spans="9:9" x14ac:dyDescent="0.25">
      <c r="I23664" s="68"/>
    </row>
    <row r="23665" spans="9:9" x14ac:dyDescent="0.25">
      <c r="I23665" s="68"/>
    </row>
    <row r="23666" spans="9:9" x14ac:dyDescent="0.25">
      <c r="I23666" s="68"/>
    </row>
    <row r="23667" spans="9:9" x14ac:dyDescent="0.25">
      <c r="I23667" s="68"/>
    </row>
    <row r="23668" spans="9:9" x14ac:dyDescent="0.25">
      <c r="I23668" s="68"/>
    </row>
    <row r="23669" spans="9:9" x14ac:dyDescent="0.25">
      <c r="I23669" s="68"/>
    </row>
    <row r="23670" spans="9:9" x14ac:dyDescent="0.25">
      <c r="I23670" s="68"/>
    </row>
    <row r="23671" spans="9:9" x14ac:dyDescent="0.25">
      <c r="I23671" s="68"/>
    </row>
    <row r="23672" spans="9:9" x14ac:dyDescent="0.25">
      <c r="I23672" s="68"/>
    </row>
    <row r="23673" spans="9:9" x14ac:dyDescent="0.25">
      <c r="I23673" s="68"/>
    </row>
    <row r="23674" spans="9:9" x14ac:dyDescent="0.25">
      <c r="I23674" s="68"/>
    </row>
    <row r="23675" spans="9:9" x14ac:dyDescent="0.25">
      <c r="I23675" s="68"/>
    </row>
    <row r="23676" spans="9:9" x14ac:dyDescent="0.25">
      <c r="I23676" s="68"/>
    </row>
    <row r="23677" spans="9:9" x14ac:dyDescent="0.25">
      <c r="I23677" s="68"/>
    </row>
    <row r="23678" spans="9:9" x14ac:dyDescent="0.25">
      <c r="I23678" s="68"/>
    </row>
    <row r="23679" spans="9:9" x14ac:dyDescent="0.25">
      <c r="I23679" s="68"/>
    </row>
    <row r="23680" spans="9:9" x14ac:dyDescent="0.25">
      <c r="I23680" s="68"/>
    </row>
    <row r="23681" spans="9:9" x14ac:dyDescent="0.25">
      <c r="I23681" s="68"/>
    </row>
    <row r="23682" spans="9:9" x14ac:dyDescent="0.25">
      <c r="I23682" s="68"/>
    </row>
    <row r="23683" spans="9:9" x14ac:dyDescent="0.25">
      <c r="I23683" s="68"/>
    </row>
    <row r="23684" spans="9:9" x14ac:dyDescent="0.25">
      <c r="I23684" s="68"/>
    </row>
    <row r="23685" spans="9:9" x14ac:dyDescent="0.25">
      <c r="I23685" s="68"/>
    </row>
    <row r="23686" spans="9:9" x14ac:dyDescent="0.25">
      <c r="I23686" s="68"/>
    </row>
    <row r="23687" spans="9:9" x14ac:dyDescent="0.25">
      <c r="I23687" s="68"/>
    </row>
    <row r="23688" spans="9:9" x14ac:dyDescent="0.25">
      <c r="I23688" s="68"/>
    </row>
    <row r="23689" spans="9:9" x14ac:dyDescent="0.25">
      <c r="I23689" s="68"/>
    </row>
    <row r="23690" spans="9:9" x14ac:dyDescent="0.25">
      <c r="I23690" s="68"/>
    </row>
    <row r="23691" spans="9:9" x14ac:dyDescent="0.25">
      <c r="I23691" s="68"/>
    </row>
    <row r="23692" spans="9:9" x14ac:dyDescent="0.25">
      <c r="I23692" s="68"/>
    </row>
    <row r="23693" spans="9:9" x14ac:dyDescent="0.25">
      <c r="I23693" s="68"/>
    </row>
    <row r="23694" spans="9:9" x14ac:dyDescent="0.25">
      <c r="I23694" s="68"/>
    </row>
    <row r="23695" spans="9:9" x14ac:dyDescent="0.25">
      <c r="I23695" s="68"/>
    </row>
    <row r="23696" spans="9:9" x14ac:dyDescent="0.25">
      <c r="I23696" s="68"/>
    </row>
    <row r="23697" spans="9:9" x14ac:dyDescent="0.25">
      <c r="I23697" s="68"/>
    </row>
    <row r="23698" spans="9:9" x14ac:dyDescent="0.25">
      <c r="I23698" s="68"/>
    </row>
    <row r="23699" spans="9:9" x14ac:dyDescent="0.25">
      <c r="I23699" s="68"/>
    </row>
    <row r="23700" spans="9:9" x14ac:dyDescent="0.25">
      <c r="I23700" s="68"/>
    </row>
    <row r="23701" spans="9:9" x14ac:dyDescent="0.25">
      <c r="I23701" s="68"/>
    </row>
    <row r="23702" spans="9:9" x14ac:dyDescent="0.25">
      <c r="I23702" s="68"/>
    </row>
    <row r="23703" spans="9:9" x14ac:dyDescent="0.25">
      <c r="I23703" s="68"/>
    </row>
    <row r="23704" spans="9:9" x14ac:dyDescent="0.25">
      <c r="I23704" s="68"/>
    </row>
    <row r="23705" spans="9:9" x14ac:dyDescent="0.25">
      <c r="I23705" s="68"/>
    </row>
    <row r="23706" spans="9:9" x14ac:dyDescent="0.25">
      <c r="I23706" s="68"/>
    </row>
    <row r="23707" spans="9:9" x14ac:dyDescent="0.25">
      <c r="I23707" s="68"/>
    </row>
    <row r="23708" spans="9:9" x14ac:dyDescent="0.25">
      <c r="I23708" s="68"/>
    </row>
    <row r="23709" spans="9:9" x14ac:dyDescent="0.25">
      <c r="I23709" s="68"/>
    </row>
    <row r="23710" spans="9:9" x14ac:dyDescent="0.25">
      <c r="I23710" s="68"/>
    </row>
    <row r="23711" spans="9:9" x14ac:dyDescent="0.25">
      <c r="I23711" s="68"/>
    </row>
    <row r="23712" spans="9:9" x14ac:dyDescent="0.25">
      <c r="I23712" s="68"/>
    </row>
    <row r="23713" spans="9:9" x14ac:dyDescent="0.25">
      <c r="I23713" s="68"/>
    </row>
    <row r="23714" spans="9:9" x14ac:dyDescent="0.25">
      <c r="I23714" s="68"/>
    </row>
    <row r="23715" spans="9:9" x14ac:dyDescent="0.25">
      <c r="I23715" s="68"/>
    </row>
    <row r="23716" spans="9:9" x14ac:dyDescent="0.25">
      <c r="I23716" s="68"/>
    </row>
    <row r="23717" spans="9:9" x14ac:dyDescent="0.25">
      <c r="I23717" s="68"/>
    </row>
    <row r="23718" spans="9:9" x14ac:dyDescent="0.25">
      <c r="I23718" s="68"/>
    </row>
    <row r="23719" spans="9:9" x14ac:dyDescent="0.25">
      <c r="I23719" s="68"/>
    </row>
    <row r="23720" spans="9:9" x14ac:dyDescent="0.25">
      <c r="I23720" s="68"/>
    </row>
    <row r="23721" spans="9:9" x14ac:dyDescent="0.25">
      <c r="I23721" s="68"/>
    </row>
    <row r="23722" spans="9:9" x14ac:dyDescent="0.25">
      <c r="I23722" s="68"/>
    </row>
    <row r="23723" spans="9:9" x14ac:dyDescent="0.25">
      <c r="I23723" s="68"/>
    </row>
    <row r="23724" spans="9:9" x14ac:dyDescent="0.25">
      <c r="I23724" s="68"/>
    </row>
    <row r="23725" spans="9:9" x14ac:dyDescent="0.25">
      <c r="I23725" s="68"/>
    </row>
    <row r="23726" spans="9:9" x14ac:dyDescent="0.25">
      <c r="I23726" s="68"/>
    </row>
    <row r="23727" spans="9:9" x14ac:dyDescent="0.25">
      <c r="I23727" s="68"/>
    </row>
    <row r="23728" spans="9:9" x14ac:dyDescent="0.25">
      <c r="I23728" s="68"/>
    </row>
    <row r="23729" spans="9:9" x14ac:dyDescent="0.25">
      <c r="I23729" s="68"/>
    </row>
    <row r="23730" spans="9:9" x14ac:dyDescent="0.25">
      <c r="I23730" s="68"/>
    </row>
    <row r="23731" spans="9:9" x14ac:dyDescent="0.25">
      <c r="I23731" s="68"/>
    </row>
    <row r="23732" spans="9:9" x14ac:dyDescent="0.25">
      <c r="I23732" s="68"/>
    </row>
    <row r="23733" spans="9:9" x14ac:dyDescent="0.25">
      <c r="I23733" s="68"/>
    </row>
    <row r="23734" spans="9:9" x14ac:dyDescent="0.25">
      <c r="I23734" s="68"/>
    </row>
    <row r="23735" spans="9:9" x14ac:dyDescent="0.25">
      <c r="I23735" s="68"/>
    </row>
    <row r="23736" spans="9:9" x14ac:dyDescent="0.25">
      <c r="I23736" s="68"/>
    </row>
    <row r="23737" spans="9:9" x14ac:dyDescent="0.25">
      <c r="I23737" s="68"/>
    </row>
    <row r="23738" spans="9:9" x14ac:dyDescent="0.25">
      <c r="I23738" s="68"/>
    </row>
    <row r="23739" spans="9:9" x14ac:dyDescent="0.25">
      <c r="I23739" s="68"/>
    </row>
    <row r="23740" spans="9:9" x14ac:dyDescent="0.25">
      <c r="I23740" s="68"/>
    </row>
    <row r="23741" spans="9:9" x14ac:dyDescent="0.25">
      <c r="I23741" s="68"/>
    </row>
    <row r="23742" spans="9:9" x14ac:dyDescent="0.25">
      <c r="I23742" s="68"/>
    </row>
    <row r="23743" spans="9:9" x14ac:dyDescent="0.25">
      <c r="I23743" s="68"/>
    </row>
    <row r="23744" spans="9:9" x14ac:dyDescent="0.25">
      <c r="I23744" s="68"/>
    </row>
    <row r="23745" spans="9:9" x14ac:dyDescent="0.25">
      <c r="I23745" s="68"/>
    </row>
    <row r="23746" spans="9:9" x14ac:dyDescent="0.25">
      <c r="I23746" s="68"/>
    </row>
    <row r="23747" spans="9:9" x14ac:dyDescent="0.25">
      <c r="I23747" s="68"/>
    </row>
    <row r="23748" spans="9:9" x14ac:dyDescent="0.25">
      <c r="I23748" s="68"/>
    </row>
    <row r="23749" spans="9:9" x14ac:dyDescent="0.25">
      <c r="I23749" s="68"/>
    </row>
    <row r="23750" spans="9:9" x14ac:dyDescent="0.25">
      <c r="I23750" s="68"/>
    </row>
    <row r="23751" spans="9:9" x14ac:dyDescent="0.25">
      <c r="I23751" s="68"/>
    </row>
    <row r="23752" spans="9:9" x14ac:dyDescent="0.25">
      <c r="I23752" s="68"/>
    </row>
    <row r="23753" spans="9:9" x14ac:dyDescent="0.25">
      <c r="I23753" s="68"/>
    </row>
    <row r="23754" spans="9:9" x14ac:dyDescent="0.25">
      <c r="I23754" s="68"/>
    </row>
    <row r="23755" spans="9:9" x14ac:dyDescent="0.25">
      <c r="I23755" s="68"/>
    </row>
    <row r="23756" spans="9:9" x14ac:dyDescent="0.25">
      <c r="I23756" s="68"/>
    </row>
    <row r="23757" spans="9:9" x14ac:dyDescent="0.25">
      <c r="I23757" s="68"/>
    </row>
    <row r="23758" spans="9:9" x14ac:dyDescent="0.25">
      <c r="I23758" s="68"/>
    </row>
    <row r="23759" spans="9:9" x14ac:dyDescent="0.25">
      <c r="I23759" s="68"/>
    </row>
    <row r="23760" spans="9:9" x14ac:dyDescent="0.25">
      <c r="I23760" s="68"/>
    </row>
    <row r="23761" spans="9:9" x14ac:dyDescent="0.25">
      <c r="I23761" s="68"/>
    </row>
    <row r="23762" spans="9:9" x14ac:dyDescent="0.25">
      <c r="I23762" s="68"/>
    </row>
    <row r="23763" spans="9:9" x14ac:dyDescent="0.25">
      <c r="I23763" s="68"/>
    </row>
    <row r="23764" spans="9:9" x14ac:dyDescent="0.25">
      <c r="I23764" s="68"/>
    </row>
    <row r="23765" spans="9:9" x14ac:dyDescent="0.25">
      <c r="I23765" s="68"/>
    </row>
    <row r="23766" spans="9:9" x14ac:dyDescent="0.25">
      <c r="I23766" s="68"/>
    </row>
    <row r="23767" spans="9:9" x14ac:dyDescent="0.25">
      <c r="I23767" s="68"/>
    </row>
    <row r="23768" spans="9:9" x14ac:dyDescent="0.25">
      <c r="I23768" s="68"/>
    </row>
    <row r="23769" spans="9:9" x14ac:dyDescent="0.25">
      <c r="I23769" s="68"/>
    </row>
    <row r="23770" spans="9:9" x14ac:dyDescent="0.25">
      <c r="I23770" s="68"/>
    </row>
    <row r="23771" spans="9:9" x14ac:dyDescent="0.25">
      <c r="I23771" s="68"/>
    </row>
    <row r="23772" spans="9:9" x14ac:dyDescent="0.25">
      <c r="I23772" s="68"/>
    </row>
    <row r="23773" spans="9:9" x14ac:dyDescent="0.25">
      <c r="I23773" s="68"/>
    </row>
    <row r="23774" spans="9:9" x14ac:dyDescent="0.25">
      <c r="I23774" s="68"/>
    </row>
    <row r="23775" spans="9:9" x14ac:dyDescent="0.25">
      <c r="I23775" s="68"/>
    </row>
    <row r="23776" spans="9:9" x14ac:dyDescent="0.25">
      <c r="I23776" s="68"/>
    </row>
    <row r="23777" spans="9:9" x14ac:dyDescent="0.25">
      <c r="I23777" s="68"/>
    </row>
    <row r="23778" spans="9:9" x14ac:dyDescent="0.25">
      <c r="I23778" s="68"/>
    </row>
    <row r="23779" spans="9:9" x14ac:dyDescent="0.25">
      <c r="I23779" s="68"/>
    </row>
    <row r="23780" spans="9:9" x14ac:dyDescent="0.25">
      <c r="I23780" s="68"/>
    </row>
    <row r="23781" spans="9:9" x14ac:dyDescent="0.25">
      <c r="I23781" s="68"/>
    </row>
    <row r="23782" spans="9:9" x14ac:dyDescent="0.25">
      <c r="I23782" s="68"/>
    </row>
    <row r="23783" spans="9:9" x14ac:dyDescent="0.25">
      <c r="I23783" s="68"/>
    </row>
    <row r="23784" spans="9:9" x14ac:dyDescent="0.25">
      <c r="I23784" s="68"/>
    </row>
    <row r="23785" spans="9:9" x14ac:dyDescent="0.25">
      <c r="I23785" s="68"/>
    </row>
    <row r="23786" spans="9:9" x14ac:dyDescent="0.25">
      <c r="I23786" s="68"/>
    </row>
    <row r="23787" spans="9:9" x14ac:dyDescent="0.25">
      <c r="I23787" s="68"/>
    </row>
    <row r="23788" spans="9:9" x14ac:dyDescent="0.25">
      <c r="I23788" s="68"/>
    </row>
    <row r="23789" spans="9:9" x14ac:dyDescent="0.25">
      <c r="I23789" s="68"/>
    </row>
    <row r="23790" spans="9:9" x14ac:dyDescent="0.25">
      <c r="I23790" s="68"/>
    </row>
    <row r="23791" spans="9:9" x14ac:dyDescent="0.25">
      <c r="I23791" s="68"/>
    </row>
    <row r="23792" spans="9:9" x14ac:dyDescent="0.25">
      <c r="I23792" s="68"/>
    </row>
    <row r="23793" spans="9:9" x14ac:dyDescent="0.25">
      <c r="I23793" s="68"/>
    </row>
    <row r="23794" spans="9:9" x14ac:dyDescent="0.25">
      <c r="I23794" s="68"/>
    </row>
    <row r="23795" spans="9:9" x14ac:dyDescent="0.25">
      <c r="I23795" s="68"/>
    </row>
    <row r="23796" spans="9:9" x14ac:dyDescent="0.25">
      <c r="I23796" s="68"/>
    </row>
    <row r="23797" spans="9:9" x14ac:dyDescent="0.25">
      <c r="I23797" s="68"/>
    </row>
    <row r="23798" spans="9:9" x14ac:dyDescent="0.25">
      <c r="I23798" s="68"/>
    </row>
    <row r="23799" spans="9:9" x14ac:dyDescent="0.25">
      <c r="I23799" s="68"/>
    </row>
    <row r="23800" spans="9:9" x14ac:dyDescent="0.25">
      <c r="I23800" s="68"/>
    </row>
    <row r="23801" spans="9:9" x14ac:dyDescent="0.25">
      <c r="I23801" s="68"/>
    </row>
    <row r="23802" spans="9:9" x14ac:dyDescent="0.25">
      <c r="I23802" s="68"/>
    </row>
    <row r="23803" spans="9:9" x14ac:dyDescent="0.25">
      <c r="I23803" s="68"/>
    </row>
    <row r="23804" spans="9:9" x14ac:dyDescent="0.25">
      <c r="I23804" s="68"/>
    </row>
    <row r="23805" spans="9:9" x14ac:dyDescent="0.25">
      <c r="I23805" s="68"/>
    </row>
    <row r="23806" spans="9:9" x14ac:dyDescent="0.25">
      <c r="I23806" s="68"/>
    </row>
    <row r="23807" spans="9:9" x14ac:dyDescent="0.25">
      <c r="I23807" s="68"/>
    </row>
    <row r="23808" spans="9:9" x14ac:dyDescent="0.25">
      <c r="I23808" s="68"/>
    </row>
    <row r="23809" spans="9:9" x14ac:dyDescent="0.25">
      <c r="I23809" s="68"/>
    </row>
    <row r="23810" spans="9:9" x14ac:dyDescent="0.25">
      <c r="I23810" s="68"/>
    </row>
    <row r="23811" spans="9:9" x14ac:dyDescent="0.25">
      <c r="I23811" s="68"/>
    </row>
    <row r="23812" spans="9:9" x14ac:dyDescent="0.25">
      <c r="I23812" s="68"/>
    </row>
    <row r="23813" spans="9:9" x14ac:dyDescent="0.25">
      <c r="I23813" s="68"/>
    </row>
    <row r="23814" spans="9:9" x14ac:dyDescent="0.25">
      <c r="I23814" s="68"/>
    </row>
    <row r="23815" spans="9:9" x14ac:dyDescent="0.25">
      <c r="I23815" s="68"/>
    </row>
    <row r="23816" spans="9:9" x14ac:dyDescent="0.25">
      <c r="I23816" s="68"/>
    </row>
    <row r="23817" spans="9:9" x14ac:dyDescent="0.25">
      <c r="I23817" s="68"/>
    </row>
    <row r="23818" spans="9:9" x14ac:dyDescent="0.25">
      <c r="I23818" s="68"/>
    </row>
    <row r="23819" spans="9:9" x14ac:dyDescent="0.25">
      <c r="I23819" s="68"/>
    </row>
    <row r="23820" spans="9:9" x14ac:dyDescent="0.25">
      <c r="I23820" s="68"/>
    </row>
    <row r="23821" spans="9:9" x14ac:dyDescent="0.25">
      <c r="I23821" s="68"/>
    </row>
    <row r="23822" spans="9:9" x14ac:dyDescent="0.25">
      <c r="I23822" s="68"/>
    </row>
    <row r="23823" spans="9:9" x14ac:dyDescent="0.25">
      <c r="I23823" s="68"/>
    </row>
    <row r="23824" spans="9:9" x14ac:dyDescent="0.25">
      <c r="I23824" s="68"/>
    </row>
    <row r="23825" spans="9:9" x14ac:dyDescent="0.25">
      <c r="I23825" s="68"/>
    </row>
    <row r="23826" spans="9:9" x14ac:dyDescent="0.25">
      <c r="I23826" s="68"/>
    </row>
    <row r="23827" spans="9:9" x14ac:dyDescent="0.25">
      <c r="I23827" s="68"/>
    </row>
    <row r="23828" spans="9:9" x14ac:dyDescent="0.25">
      <c r="I23828" s="68"/>
    </row>
    <row r="23829" spans="9:9" x14ac:dyDescent="0.25">
      <c r="I23829" s="68"/>
    </row>
    <row r="23830" spans="9:9" x14ac:dyDescent="0.25">
      <c r="I23830" s="68"/>
    </row>
    <row r="23831" spans="9:9" x14ac:dyDescent="0.25">
      <c r="I23831" s="68"/>
    </row>
    <row r="23832" spans="9:9" x14ac:dyDescent="0.25">
      <c r="I23832" s="68"/>
    </row>
    <row r="23833" spans="9:9" x14ac:dyDescent="0.25">
      <c r="I23833" s="68"/>
    </row>
    <row r="23834" spans="9:9" x14ac:dyDescent="0.25">
      <c r="I23834" s="68"/>
    </row>
    <row r="23835" spans="9:9" x14ac:dyDescent="0.25">
      <c r="I23835" s="68"/>
    </row>
    <row r="23836" spans="9:9" x14ac:dyDescent="0.25">
      <c r="I23836" s="68"/>
    </row>
    <row r="23837" spans="9:9" x14ac:dyDescent="0.25">
      <c r="I23837" s="68"/>
    </row>
    <row r="23838" spans="9:9" x14ac:dyDescent="0.25">
      <c r="I23838" s="68"/>
    </row>
    <row r="23839" spans="9:9" x14ac:dyDescent="0.25">
      <c r="I23839" s="68"/>
    </row>
    <row r="23840" spans="9:9" x14ac:dyDescent="0.25">
      <c r="I23840" s="68"/>
    </row>
    <row r="23841" spans="9:9" x14ac:dyDescent="0.25">
      <c r="I23841" s="68"/>
    </row>
    <row r="23842" spans="9:9" x14ac:dyDescent="0.25">
      <c r="I23842" s="68"/>
    </row>
    <row r="23843" spans="9:9" x14ac:dyDescent="0.25">
      <c r="I23843" s="68"/>
    </row>
    <row r="23844" spans="9:9" x14ac:dyDescent="0.25">
      <c r="I23844" s="68"/>
    </row>
    <row r="23845" spans="9:9" x14ac:dyDescent="0.25">
      <c r="I23845" s="68"/>
    </row>
    <row r="23846" spans="9:9" x14ac:dyDescent="0.25">
      <c r="I23846" s="68"/>
    </row>
    <row r="23847" spans="9:9" x14ac:dyDescent="0.25">
      <c r="I23847" s="68"/>
    </row>
    <row r="23848" spans="9:9" x14ac:dyDescent="0.25">
      <c r="I23848" s="68"/>
    </row>
    <row r="23849" spans="9:9" x14ac:dyDescent="0.25">
      <c r="I23849" s="68"/>
    </row>
    <row r="23850" spans="9:9" x14ac:dyDescent="0.25">
      <c r="I23850" s="68"/>
    </row>
    <row r="23851" spans="9:9" x14ac:dyDescent="0.25">
      <c r="I23851" s="68"/>
    </row>
    <row r="23852" spans="9:9" x14ac:dyDescent="0.25">
      <c r="I23852" s="68"/>
    </row>
    <row r="23853" spans="9:9" x14ac:dyDescent="0.25">
      <c r="I23853" s="68"/>
    </row>
    <row r="23854" spans="9:9" x14ac:dyDescent="0.25">
      <c r="I23854" s="68"/>
    </row>
    <row r="23855" spans="9:9" x14ac:dyDescent="0.25">
      <c r="I23855" s="68"/>
    </row>
    <row r="23856" spans="9:9" x14ac:dyDescent="0.25">
      <c r="I23856" s="68"/>
    </row>
    <row r="23857" spans="9:9" x14ac:dyDescent="0.25">
      <c r="I23857" s="68"/>
    </row>
    <row r="23858" spans="9:9" x14ac:dyDescent="0.25">
      <c r="I23858" s="68"/>
    </row>
    <row r="23859" spans="9:9" x14ac:dyDescent="0.25">
      <c r="I23859" s="68"/>
    </row>
    <row r="23860" spans="9:9" x14ac:dyDescent="0.25">
      <c r="I23860" s="68"/>
    </row>
    <row r="23861" spans="9:9" x14ac:dyDescent="0.25">
      <c r="I23861" s="68"/>
    </row>
    <row r="23862" spans="9:9" x14ac:dyDescent="0.25">
      <c r="I23862" s="68"/>
    </row>
    <row r="23863" spans="9:9" x14ac:dyDescent="0.25">
      <c r="I23863" s="68"/>
    </row>
    <row r="23864" spans="9:9" x14ac:dyDescent="0.25">
      <c r="I23864" s="68"/>
    </row>
    <row r="23865" spans="9:9" x14ac:dyDescent="0.25">
      <c r="I23865" s="68"/>
    </row>
    <row r="23866" spans="9:9" x14ac:dyDescent="0.25">
      <c r="I23866" s="68"/>
    </row>
    <row r="23867" spans="9:9" x14ac:dyDescent="0.25">
      <c r="I23867" s="68"/>
    </row>
    <row r="23868" spans="9:9" x14ac:dyDescent="0.25">
      <c r="I23868" s="68"/>
    </row>
    <row r="23869" spans="9:9" x14ac:dyDescent="0.25">
      <c r="I23869" s="68"/>
    </row>
    <row r="23870" spans="9:9" x14ac:dyDescent="0.25">
      <c r="I23870" s="68"/>
    </row>
    <row r="23871" spans="9:9" x14ac:dyDescent="0.25">
      <c r="I23871" s="68"/>
    </row>
    <row r="23872" spans="9:9" x14ac:dyDescent="0.25">
      <c r="I23872" s="68"/>
    </row>
    <row r="23873" spans="9:9" x14ac:dyDescent="0.25">
      <c r="I23873" s="68"/>
    </row>
    <row r="23874" spans="9:9" x14ac:dyDescent="0.25">
      <c r="I23874" s="68"/>
    </row>
    <row r="23875" spans="9:9" x14ac:dyDescent="0.25">
      <c r="I23875" s="68"/>
    </row>
    <row r="23876" spans="9:9" x14ac:dyDescent="0.25">
      <c r="I23876" s="68"/>
    </row>
    <row r="23877" spans="9:9" x14ac:dyDescent="0.25">
      <c r="I23877" s="68"/>
    </row>
    <row r="23878" spans="9:9" x14ac:dyDescent="0.25">
      <c r="I23878" s="68"/>
    </row>
    <row r="23879" spans="9:9" x14ac:dyDescent="0.25">
      <c r="I23879" s="68"/>
    </row>
    <row r="23880" spans="9:9" x14ac:dyDescent="0.25">
      <c r="I23880" s="68"/>
    </row>
    <row r="23881" spans="9:9" x14ac:dyDescent="0.25">
      <c r="I23881" s="68"/>
    </row>
    <row r="23882" spans="9:9" x14ac:dyDescent="0.25">
      <c r="I23882" s="68"/>
    </row>
    <row r="23883" spans="9:9" x14ac:dyDescent="0.25">
      <c r="I23883" s="68"/>
    </row>
    <row r="23884" spans="9:9" x14ac:dyDescent="0.25">
      <c r="I23884" s="68"/>
    </row>
    <row r="23885" spans="9:9" x14ac:dyDescent="0.25">
      <c r="I23885" s="68"/>
    </row>
    <row r="23886" spans="9:9" x14ac:dyDescent="0.25">
      <c r="I23886" s="68"/>
    </row>
    <row r="23887" spans="9:9" x14ac:dyDescent="0.25">
      <c r="I23887" s="68"/>
    </row>
    <row r="23888" spans="9:9" x14ac:dyDescent="0.25">
      <c r="I23888" s="68"/>
    </row>
    <row r="23889" spans="9:9" x14ac:dyDescent="0.25">
      <c r="I23889" s="68"/>
    </row>
    <row r="23890" spans="9:9" x14ac:dyDescent="0.25">
      <c r="I23890" s="68"/>
    </row>
    <row r="23891" spans="9:9" x14ac:dyDescent="0.25">
      <c r="I23891" s="68"/>
    </row>
    <row r="23892" spans="9:9" x14ac:dyDescent="0.25">
      <c r="I23892" s="68"/>
    </row>
    <row r="23893" spans="9:9" x14ac:dyDescent="0.25">
      <c r="I23893" s="68"/>
    </row>
    <row r="23894" spans="9:9" x14ac:dyDescent="0.25">
      <c r="I23894" s="68"/>
    </row>
    <row r="23895" spans="9:9" x14ac:dyDescent="0.25">
      <c r="I23895" s="68"/>
    </row>
    <row r="23896" spans="9:9" x14ac:dyDescent="0.25">
      <c r="I23896" s="68"/>
    </row>
    <row r="23897" spans="9:9" x14ac:dyDescent="0.25">
      <c r="I23897" s="68"/>
    </row>
    <row r="23898" spans="9:9" x14ac:dyDescent="0.25">
      <c r="I23898" s="68"/>
    </row>
    <row r="23899" spans="9:9" x14ac:dyDescent="0.25">
      <c r="I23899" s="68"/>
    </row>
    <row r="23900" spans="9:9" x14ac:dyDescent="0.25">
      <c r="I23900" s="68"/>
    </row>
    <row r="23901" spans="9:9" x14ac:dyDescent="0.25">
      <c r="I23901" s="68"/>
    </row>
    <row r="23902" spans="9:9" x14ac:dyDescent="0.25">
      <c r="I23902" s="68"/>
    </row>
    <row r="23903" spans="9:9" x14ac:dyDescent="0.25">
      <c r="I23903" s="68"/>
    </row>
    <row r="23904" spans="9:9" x14ac:dyDescent="0.25">
      <c r="I23904" s="68"/>
    </row>
    <row r="23905" spans="9:9" x14ac:dyDescent="0.25">
      <c r="I23905" s="68"/>
    </row>
    <row r="23906" spans="9:9" x14ac:dyDescent="0.25">
      <c r="I23906" s="68"/>
    </row>
    <row r="23907" spans="9:9" x14ac:dyDescent="0.25">
      <c r="I23907" s="68"/>
    </row>
    <row r="23908" spans="9:9" x14ac:dyDescent="0.25">
      <c r="I23908" s="68"/>
    </row>
    <row r="23909" spans="9:9" x14ac:dyDescent="0.25">
      <c r="I23909" s="68"/>
    </row>
    <row r="23910" spans="9:9" x14ac:dyDescent="0.25">
      <c r="I23910" s="68"/>
    </row>
    <row r="23911" spans="9:9" x14ac:dyDescent="0.25">
      <c r="I23911" s="68"/>
    </row>
    <row r="23912" spans="9:9" x14ac:dyDescent="0.25">
      <c r="I23912" s="68"/>
    </row>
    <row r="23913" spans="9:9" x14ac:dyDescent="0.25">
      <c r="I23913" s="68"/>
    </row>
    <row r="23914" spans="9:9" x14ac:dyDescent="0.25">
      <c r="I23914" s="68"/>
    </row>
    <row r="23915" spans="9:9" x14ac:dyDescent="0.25">
      <c r="I23915" s="68"/>
    </row>
    <row r="23916" spans="9:9" x14ac:dyDescent="0.25">
      <c r="I23916" s="68"/>
    </row>
    <row r="23917" spans="9:9" x14ac:dyDescent="0.25">
      <c r="I23917" s="68"/>
    </row>
    <row r="23918" spans="9:9" x14ac:dyDescent="0.25">
      <c r="I23918" s="68"/>
    </row>
    <row r="23919" spans="9:9" x14ac:dyDescent="0.25">
      <c r="I23919" s="68"/>
    </row>
    <row r="23920" spans="9:9" x14ac:dyDescent="0.25">
      <c r="I23920" s="68"/>
    </row>
    <row r="23921" spans="9:9" x14ac:dyDescent="0.25">
      <c r="I23921" s="68"/>
    </row>
    <row r="23922" spans="9:9" x14ac:dyDescent="0.25">
      <c r="I23922" s="68"/>
    </row>
    <row r="23923" spans="9:9" x14ac:dyDescent="0.25">
      <c r="I23923" s="68"/>
    </row>
    <row r="23924" spans="9:9" x14ac:dyDescent="0.25">
      <c r="I23924" s="68"/>
    </row>
    <row r="23925" spans="9:9" x14ac:dyDescent="0.25">
      <c r="I23925" s="68"/>
    </row>
    <row r="23926" spans="9:9" x14ac:dyDescent="0.25">
      <c r="I23926" s="68"/>
    </row>
    <row r="23927" spans="9:9" x14ac:dyDescent="0.25">
      <c r="I23927" s="68"/>
    </row>
    <row r="23928" spans="9:9" x14ac:dyDescent="0.25">
      <c r="I23928" s="68"/>
    </row>
    <row r="23929" spans="9:9" x14ac:dyDescent="0.25">
      <c r="I23929" s="68"/>
    </row>
    <row r="23930" spans="9:9" x14ac:dyDescent="0.25">
      <c r="I23930" s="68"/>
    </row>
    <row r="23931" spans="9:9" x14ac:dyDescent="0.25">
      <c r="I23931" s="68"/>
    </row>
    <row r="23932" spans="9:9" x14ac:dyDescent="0.25">
      <c r="I23932" s="68"/>
    </row>
    <row r="23933" spans="9:9" x14ac:dyDescent="0.25">
      <c r="I23933" s="68"/>
    </row>
    <row r="23934" spans="9:9" x14ac:dyDescent="0.25">
      <c r="I23934" s="68"/>
    </row>
    <row r="23935" spans="9:9" x14ac:dyDescent="0.25">
      <c r="I23935" s="68"/>
    </row>
    <row r="23936" spans="9:9" x14ac:dyDescent="0.25">
      <c r="I23936" s="68"/>
    </row>
    <row r="23937" spans="9:9" x14ac:dyDescent="0.25">
      <c r="I23937" s="68"/>
    </row>
    <row r="23938" spans="9:9" x14ac:dyDescent="0.25">
      <c r="I23938" s="68"/>
    </row>
    <row r="23939" spans="9:9" x14ac:dyDescent="0.25">
      <c r="I23939" s="68"/>
    </row>
    <row r="23940" spans="9:9" x14ac:dyDescent="0.25">
      <c r="I23940" s="68"/>
    </row>
    <row r="23941" spans="9:9" x14ac:dyDescent="0.25">
      <c r="I23941" s="68"/>
    </row>
    <row r="23942" spans="9:9" x14ac:dyDescent="0.25">
      <c r="I23942" s="68"/>
    </row>
    <row r="23943" spans="9:9" x14ac:dyDescent="0.25">
      <c r="I23943" s="68"/>
    </row>
    <row r="23944" spans="9:9" x14ac:dyDescent="0.25">
      <c r="I23944" s="68"/>
    </row>
    <row r="23945" spans="9:9" x14ac:dyDescent="0.25">
      <c r="I23945" s="68"/>
    </row>
    <row r="23946" spans="9:9" x14ac:dyDescent="0.25">
      <c r="I23946" s="68"/>
    </row>
    <row r="23947" spans="9:9" x14ac:dyDescent="0.25">
      <c r="I23947" s="68"/>
    </row>
    <row r="23948" spans="9:9" x14ac:dyDescent="0.25">
      <c r="I23948" s="68"/>
    </row>
    <row r="23949" spans="9:9" x14ac:dyDescent="0.25">
      <c r="I23949" s="68"/>
    </row>
    <row r="23950" spans="9:9" x14ac:dyDescent="0.25">
      <c r="I23950" s="68"/>
    </row>
    <row r="23951" spans="9:9" x14ac:dyDescent="0.25">
      <c r="I23951" s="68"/>
    </row>
    <row r="23952" spans="9:9" x14ac:dyDescent="0.25">
      <c r="I23952" s="68"/>
    </row>
    <row r="23953" spans="9:9" x14ac:dyDescent="0.25">
      <c r="I23953" s="68"/>
    </row>
    <row r="23954" spans="9:9" x14ac:dyDescent="0.25">
      <c r="I23954" s="68"/>
    </row>
    <row r="23955" spans="9:9" x14ac:dyDescent="0.25">
      <c r="I23955" s="68"/>
    </row>
    <row r="23956" spans="9:9" x14ac:dyDescent="0.25">
      <c r="I23956" s="68"/>
    </row>
    <row r="23957" spans="9:9" x14ac:dyDescent="0.25">
      <c r="I23957" s="68"/>
    </row>
    <row r="23958" spans="9:9" x14ac:dyDescent="0.25">
      <c r="I23958" s="68"/>
    </row>
    <row r="23959" spans="9:9" x14ac:dyDescent="0.25">
      <c r="I23959" s="68"/>
    </row>
    <row r="23960" spans="9:9" x14ac:dyDescent="0.25">
      <c r="I23960" s="68"/>
    </row>
    <row r="23961" spans="9:9" x14ac:dyDescent="0.25">
      <c r="I23961" s="68"/>
    </row>
    <row r="23962" spans="9:9" x14ac:dyDescent="0.25">
      <c r="I23962" s="68"/>
    </row>
    <row r="23963" spans="9:9" x14ac:dyDescent="0.25">
      <c r="I23963" s="68"/>
    </row>
    <row r="23964" spans="9:9" x14ac:dyDescent="0.25">
      <c r="I23964" s="68"/>
    </row>
    <row r="23965" spans="9:9" x14ac:dyDescent="0.25">
      <c r="I23965" s="68"/>
    </row>
    <row r="23966" spans="9:9" x14ac:dyDescent="0.25">
      <c r="I23966" s="68"/>
    </row>
    <row r="23967" spans="9:9" x14ac:dyDescent="0.25">
      <c r="I23967" s="68"/>
    </row>
    <row r="23968" spans="9:9" x14ac:dyDescent="0.25">
      <c r="I23968" s="68"/>
    </row>
    <row r="23969" spans="9:9" x14ac:dyDescent="0.25">
      <c r="I23969" s="68"/>
    </row>
    <row r="23970" spans="9:9" x14ac:dyDescent="0.25">
      <c r="I23970" s="68"/>
    </row>
    <row r="23971" spans="9:9" x14ac:dyDescent="0.25">
      <c r="I23971" s="68"/>
    </row>
    <row r="23972" spans="9:9" x14ac:dyDescent="0.25">
      <c r="I23972" s="68"/>
    </row>
    <row r="23973" spans="9:9" x14ac:dyDescent="0.25">
      <c r="I23973" s="68"/>
    </row>
    <row r="23974" spans="9:9" x14ac:dyDescent="0.25">
      <c r="I23974" s="68"/>
    </row>
    <row r="23975" spans="9:9" x14ac:dyDescent="0.25">
      <c r="I23975" s="68"/>
    </row>
    <row r="23976" spans="9:9" x14ac:dyDescent="0.25">
      <c r="I23976" s="68"/>
    </row>
    <row r="23977" spans="9:9" x14ac:dyDescent="0.25">
      <c r="I23977" s="68"/>
    </row>
    <row r="23978" spans="9:9" x14ac:dyDescent="0.25">
      <c r="I23978" s="68"/>
    </row>
    <row r="23979" spans="9:9" x14ac:dyDescent="0.25">
      <c r="I23979" s="68"/>
    </row>
    <row r="23980" spans="9:9" x14ac:dyDescent="0.25">
      <c r="I23980" s="68"/>
    </row>
    <row r="23981" spans="9:9" x14ac:dyDescent="0.25">
      <c r="I23981" s="68"/>
    </row>
    <row r="23982" spans="9:9" x14ac:dyDescent="0.25">
      <c r="I23982" s="68"/>
    </row>
    <row r="23983" spans="9:9" x14ac:dyDescent="0.25">
      <c r="I23983" s="68"/>
    </row>
    <row r="23984" spans="9:9" x14ac:dyDescent="0.25">
      <c r="I23984" s="68"/>
    </row>
    <row r="23985" spans="9:9" x14ac:dyDescent="0.25">
      <c r="I23985" s="68"/>
    </row>
    <row r="23986" spans="9:9" x14ac:dyDescent="0.25">
      <c r="I23986" s="68"/>
    </row>
    <row r="23987" spans="9:9" x14ac:dyDescent="0.25">
      <c r="I23987" s="68"/>
    </row>
    <row r="23988" spans="9:9" x14ac:dyDescent="0.25">
      <c r="I23988" s="68"/>
    </row>
    <row r="23989" spans="9:9" x14ac:dyDescent="0.25">
      <c r="I23989" s="68"/>
    </row>
    <row r="23990" spans="9:9" x14ac:dyDescent="0.25">
      <c r="I23990" s="68"/>
    </row>
    <row r="23991" spans="9:9" x14ac:dyDescent="0.25">
      <c r="I23991" s="68"/>
    </row>
    <row r="23992" spans="9:9" x14ac:dyDescent="0.25">
      <c r="I23992" s="68"/>
    </row>
    <row r="23993" spans="9:9" x14ac:dyDescent="0.25">
      <c r="I23993" s="68"/>
    </row>
    <row r="23994" spans="9:9" x14ac:dyDescent="0.25">
      <c r="I23994" s="68"/>
    </row>
    <row r="23995" spans="9:9" x14ac:dyDescent="0.25">
      <c r="I23995" s="68"/>
    </row>
    <row r="23996" spans="9:9" x14ac:dyDescent="0.25">
      <c r="I23996" s="68"/>
    </row>
    <row r="23997" spans="9:9" x14ac:dyDescent="0.25">
      <c r="I23997" s="68"/>
    </row>
    <row r="23998" spans="9:9" x14ac:dyDescent="0.25">
      <c r="I23998" s="68"/>
    </row>
    <row r="23999" spans="9:9" x14ac:dyDescent="0.25">
      <c r="I23999" s="68"/>
    </row>
    <row r="24000" spans="9:9" x14ac:dyDescent="0.25">
      <c r="I24000" s="68"/>
    </row>
    <row r="24001" spans="9:9" x14ac:dyDescent="0.25">
      <c r="I24001" s="68"/>
    </row>
    <row r="24002" spans="9:9" x14ac:dyDescent="0.25">
      <c r="I24002" s="68"/>
    </row>
    <row r="24003" spans="9:9" x14ac:dyDescent="0.25">
      <c r="I24003" s="68"/>
    </row>
    <row r="24004" spans="9:9" x14ac:dyDescent="0.25">
      <c r="I24004" s="68"/>
    </row>
    <row r="24005" spans="9:9" x14ac:dyDescent="0.25">
      <c r="I24005" s="68"/>
    </row>
    <row r="24006" spans="9:9" x14ac:dyDescent="0.25">
      <c r="I24006" s="68"/>
    </row>
    <row r="24007" spans="9:9" x14ac:dyDescent="0.25">
      <c r="I24007" s="68"/>
    </row>
    <row r="24008" spans="9:9" x14ac:dyDescent="0.25">
      <c r="I24008" s="68"/>
    </row>
    <row r="24009" spans="9:9" x14ac:dyDescent="0.25">
      <c r="I24009" s="68"/>
    </row>
    <row r="24010" spans="9:9" x14ac:dyDescent="0.25">
      <c r="I24010" s="68"/>
    </row>
    <row r="24011" spans="9:9" x14ac:dyDescent="0.25">
      <c r="I24011" s="68"/>
    </row>
    <row r="24012" spans="9:9" x14ac:dyDescent="0.25">
      <c r="I24012" s="68"/>
    </row>
    <row r="24013" spans="9:9" x14ac:dyDescent="0.25">
      <c r="I24013" s="68"/>
    </row>
    <row r="24014" spans="9:9" x14ac:dyDescent="0.25">
      <c r="I24014" s="68"/>
    </row>
    <row r="24015" spans="9:9" x14ac:dyDescent="0.25">
      <c r="I24015" s="68"/>
    </row>
    <row r="24016" spans="9:9" x14ac:dyDescent="0.25">
      <c r="I24016" s="68"/>
    </row>
    <row r="24017" spans="9:9" x14ac:dyDescent="0.25">
      <c r="I24017" s="68"/>
    </row>
    <row r="24018" spans="9:9" x14ac:dyDescent="0.25">
      <c r="I24018" s="68"/>
    </row>
    <row r="24019" spans="9:9" x14ac:dyDescent="0.25">
      <c r="I24019" s="68"/>
    </row>
    <row r="24020" spans="9:9" x14ac:dyDescent="0.25">
      <c r="I24020" s="68"/>
    </row>
    <row r="24021" spans="9:9" x14ac:dyDescent="0.25">
      <c r="I24021" s="68"/>
    </row>
    <row r="24022" spans="9:9" x14ac:dyDescent="0.25">
      <c r="I24022" s="68"/>
    </row>
    <row r="24023" spans="9:9" x14ac:dyDescent="0.25">
      <c r="I24023" s="68"/>
    </row>
    <row r="24024" spans="9:9" x14ac:dyDescent="0.25">
      <c r="I24024" s="68"/>
    </row>
    <row r="24025" spans="9:9" x14ac:dyDescent="0.25">
      <c r="I24025" s="68"/>
    </row>
    <row r="24026" spans="9:9" x14ac:dyDescent="0.25">
      <c r="I24026" s="68"/>
    </row>
    <row r="24027" spans="9:9" x14ac:dyDescent="0.25">
      <c r="I24027" s="68"/>
    </row>
    <row r="24028" spans="9:9" x14ac:dyDescent="0.25">
      <c r="I24028" s="68"/>
    </row>
    <row r="24029" spans="9:9" x14ac:dyDescent="0.25">
      <c r="I24029" s="68"/>
    </row>
    <row r="24030" spans="9:9" x14ac:dyDescent="0.25">
      <c r="I24030" s="68"/>
    </row>
    <row r="24031" spans="9:9" x14ac:dyDescent="0.25">
      <c r="I24031" s="68"/>
    </row>
    <row r="24032" spans="9:9" x14ac:dyDescent="0.25">
      <c r="I24032" s="68"/>
    </row>
    <row r="24033" spans="9:9" x14ac:dyDescent="0.25">
      <c r="I24033" s="68"/>
    </row>
    <row r="24034" spans="9:9" x14ac:dyDescent="0.25">
      <c r="I24034" s="68"/>
    </row>
    <row r="24035" spans="9:9" x14ac:dyDescent="0.25">
      <c r="I24035" s="68"/>
    </row>
    <row r="24036" spans="9:9" x14ac:dyDescent="0.25">
      <c r="I24036" s="68"/>
    </row>
    <row r="24037" spans="9:9" x14ac:dyDescent="0.25">
      <c r="I24037" s="68"/>
    </row>
    <row r="24038" spans="9:9" x14ac:dyDescent="0.25">
      <c r="I24038" s="68"/>
    </row>
    <row r="24039" spans="9:9" x14ac:dyDescent="0.25">
      <c r="I24039" s="68"/>
    </row>
    <row r="24040" spans="9:9" x14ac:dyDescent="0.25">
      <c r="I24040" s="68"/>
    </row>
    <row r="24041" spans="9:9" x14ac:dyDescent="0.25">
      <c r="I24041" s="68"/>
    </row>
    <row r="24042" spans="9:9" x14ac:dyDescent="0.25">
      <c r="I24042" s="68"/>
    </row>
    <row r="24043" spans="9:9" x14ac:dyDescent="0.25">
      <c r="I24043" s="68"/>
    </row>
    <row r="24044" spans="9:9" x14ac:dyDescent="0.25">
      <c r="I24044" s="68"/>
    </row>
    <row r="24045" spans="9:9" x14ac:dyDescent="0.25">
      <c r="I24045" s="68"/>
    </row>
    <row r="24046" spans="9:9" x14ac:dyDescent="0.25">
      <c r="I24046" s="68"/>
    </row>
    <row r="24047" spans="9:9" x14ac:dyDescent="0.25">
      <c r="I24047" s="68"/>
    </row>
    <row r="24048" spans="9:9" x14ac:dyDescent="0.25">
      <c r="I24048" s="68"/>
    </row>
    <row r="24049" spans="9:9" x14ac:dyDescent="0.25">
      <c r="I24049" s="68"/>
    </row>
    <row r="24050" spans="9:9" x14ac:dyDescent="0.25">
      <c r="I24050" s="68"/>
    </row>
    <row r="24051" spans="9:9" x14ac:dyDescent="0.25">
      <c r="I24051" s="68"/>
    </row>
    <row r="24052" spans="9:9" x14ac:dyDescent="0.25">
      <c r="I24052" s="68"/>
    </row>
    <row r="24053" spans="9:9" x14ac:dyDescent="0.25">
      <c r="I24053" s="68"/>
    </row>
    <row r="24054" spans="9:9" x14ac:dyDescent="0.25">
      <c r="I24054" s="68"/>
    </row>
    <row r="24055" spans="9:9" x14ac:dyDescent="0.25">
      <c r="I24055" s="68"/>
    </row>
    <row r="24056" spans="9:9" x14ac:dyDescent="0.25">
      <c r="I24056" s="68"/>
    </row>
    <row r="24057" spans="9:9" x14ac:dyDescent="0.25">
      <c r="I24057" s="68"/>
    </row>
    <row r="24058" spans="9:9" x14ac:dyDescent="0.25">
      <c r="I24058" s="68"/>
    </row>
    <row r="24059" spans="9:9" x14ac:dyDescent="0.25">
      <c r="I24059" s="68"/>
    </row>
    <row r="24060" spans="9:9" x14ac:dyDescent="0.25">
      <c r="I24060" s="68"/>
    </row>
    <row r="24061" spans="9:9" x14ac:dyDescent="0.25">
      <c r="I24061" s="68"/>
    </row>
    <row r="24062" spans="9:9" x14ac:dyDescent="0.25">
      <c r="I24062" s="68"/>
    </row>
    <row r="24063" spans="9:9" x14ac:dyDescent="0.25">
      <c r="I24063" s="68"/>
    </row>
    <row r="24064" spans="9:9" x14ac:dyDescent="0.25">
      <c r="I24064" s="68"/>
    </row>
    <row r="24065" spans="9:9" x14ac:dyDescent="0.25">
      <c r="I24065" s="68"/>
    </row>
    <row r="24066" spans="9:9" x14ac:dyDescent="0.25">
      <c r="I24066" s="68"/>
    </row>
    <row r="24067" spans="9:9" x14ac:dyDescent="0.25">
      <c r="I24067" s="68"/>
    </row>
    <row r="24068" spans="9:9" x14ac:dyDescent="0.25">
      <c r="I24068" s="68"/>
    </row>
    <row r="24069" spans="9:9" x14ac:dyDescent="0.25">
      <c r="I24069" s="68"/>
    </row>
    <row r="24070" spans="9:9" x14ac:dyDescent="0.25">
      <c r="I24070" s="68"/>
    </row>
    <row r="24071" spans="9:9" x14ac:dyDescent="0.25">
      <c r="I24071" s="68"/>
    </row>
    <row r="24072" spans="9:9" x14ac:dyDescent="0.25">
      <c r="I24072" s="68"/>
    </row>
    <row r="24073" spans="9:9" x14ac:dyDescent="0.25">
      <c r="I24073" s="68"/>
    </row>
    <row r="24074" spans="9:9" x14ac:dyDescent="0.25">
      <c r="I24074" s="68"/>
    </row>
    <row r="24075" spans="9:9" x14ac:dyDescent="0.25">
      <c r="I24075" s="68"/>
    </row>
    <row r="24076" spans="9:9" x14ac:dyDescent="0.25">
      <c r="I24076" s="68"/>
    </row>
    <row r="24077" spans="9:9" x14ac:dyDescent="0.25">
      <c r="I24077" s="68"/>
    </row>
    <row r="24078" spans="9:9" x14ac:dyDescent="0.25">
      <c r="I24078" s="68"/>
    </row>
    <row r="24079" spans="9:9" x14ac:dyDescent="0.25">
      <c r="I24079" s="68"/>
    </row>
    <row r="24080" spans="9:9" x14ac:dyDescent="0.25">
      <c r="I24080" s="68"/>
    </row>
    <row r="24081" spans="9:9" x14ac:dyDescent="0.25">
      <c r="I24081" s="68"/>
    </row>
    <row r="24082" spans="9:9" x14ac:dyDescent="0.25">
      <c r="I24082" s="68"/>
    </row>
    <row r="24083" spans="9:9" x14ac:dyDescent="0.25">
      <c r="I24083" s="68"/>
    </row>
    <row r="24084" spans="9:9" x14ac:dyDescent="0.25">
      <c r="I24084" s="68"/>
    </row>
    <row r="24085" spans="9:9" x14ac:dyDescent="0.25">
      <c r="I24085" s="68"/>
    </row>
    <row r="24086" spans="9:9" x14ac:dyDescent="0.25">
      <c r="I24086" s="68"/>
    </row>
    <row r="24087" spans="9:9" x14ac:dyDescent="0.25">
      <c r="I24087" s="68"/>
    </row>
    <row r="24088" spans="9:9" x14ac:dyDescent="0.25">
      <c r="I24088" s="68"/>
    </row>
    <row r="24089" spans="9:9" x14ac:dyDescent="0.25">
      <c r="I24089" s="68"/>
    </row>
    <row r="24090" spans="9:9" x14ac:dyDescent="0.25">
      <c r="I24090" s="68"/>
    </row>
    <row r="24091" spans="9:9" x14ac:dyDescent="0.25">
      <c r="I24091" s="68"/>
    </row>
    <row r="24092" spans="9:9" x14ac:dyDescent="0.25">
      <c r="I24092" s="68"/>
    </row>
    <row r="24093" spans="9:9" x14ac:dyDescent="0.25">
      <c r="I24093" s="68"/>
    </row>
    <row r="24094" spans="9:9" x14ac:dyDescent="0.25">
      <c r="I24094" s="68"/>
    </row>
    <row r="24095" spans="9:9" x14ac:dyDescent="0.25">
      <c r="I24095" s="68"/>
    </row>
    <row r="24096" spans="9:9" x14ac:dyDescent="0.25">
      <c r="I24096" s="68"/>
    </row>
    <row r="24097" spans="9:9" x14ac:dyDescent="0.25">
      <c r="I24097" s="68"/>
    </row>
    <row r="24098" spans="9:9" x14ac:dyDescent="0.25">
      <c r="I24098" s="68"/>
    </row>
    <row r="24099" spans="9:9" x14ac:dyDescent="0.25">
      <c r="I24099" s="68"/>
    </row>
    <row r="24100" spans="9:9" x14ac:dyDescent="0.25">
      <c r="I24100" s="68"/>
    </row>
    <row r="24101" spans="9:9" x14ac:dyDescent="0.25">
      <c r="I24101" s="68"/>
    </row>
    <row r="24102" spans="9:9" x14ac:dyDescent="0.25">
      <c r="I24102" s="68"/>
    </row>
    <row r="24103" spans="9:9" x14ac:dyDescent="0.25">
      <c r="I24103" s="68"/>
    </row>
    <row r="24104" spans="9:9" x14ac:dyDescent="0.25">
      <c r="I24104" s="68"/>
    </row>
    <row r="24105" spans="9:9" x14ac:dyDescent="0.25">
      <c r="I24105" s="68"/>
    </row>
    <row r="24106" spans="9:9" x14ac:dyDescent="0.25">
      <c r="I24106" s="68"/>
    </row>
    <row r="24107" spans="9:9" x14ac:dyDescent="0.25">
      <c r="I24107" s="68"/>
    </row>
    <row r="24108" spans="9:9" x14ac:dyDescent="0.25">
      <c r="I24108" s="68"/>
    </row>
    <row r="24109" spans="9:9" x14ac:dyDescent="0.25">
      <c r="I24109" s="68"/>
    </row>
    <row r="24110" spans="9:9" x14ac:dyDescent="0.25">
      <c r="I24110" s="68"/>
    </row>
    <row r="24111" spans="9:9" x14ac:dyDescent="0.25">
      <c r="I24111" s="68"/>
    </row>
    <row r="24112" spans="9:9" x14ac:dyDescent="0.25">
      <c r="I24112" s="68"/>
    </row>
    <row r="24113" spans="9:9" x14ac:dyDescent="0.25">
      <c r="I24113" s="68"/>
    </row>
    <row r="24114" spans="9:9" x14ac:dyDescent="0.25">
      <c r="I24114" s="68"/>
    </row>
    <row r="24115" spans="9:9" x14ac:dyDescent="0.25">
      <c r="I24115" s="68"/>
    </row>
    <row r="24116" spans="9:9" x14ac:dyDescent="0.25">
      <c r="I24116" s="68"/>
    </row>
    <row r="24117" spans="9:9" x14ac:dyDescent="0.25">
      <c r="I24117" s="68"/>
    </row>
    <row r="24118" spans="9:9" x14ac:dyDescent="0.25">
      <c r="I24118" s="68"/>
    </row>
    <row r="24119" spans="9:9" x14ac:dyDescent="0.25">
      <c r="I24119" s="68"/>
    </row>
    <row r="24120" spans="9:9" x14ac:dyDescent="0.25">
      <c r="I24120" s="68"/>
    </row>
    <row r="24121" spans="9:9" x14ac:dyDescent="0.25">
      <c r="I24121" s="68"/>
    </row>
    <row r="24122" spans="9:9" x14ac:dyDescent="0.25">
      <c r="I24122" s="68"/>
    </row>
    <row r="24123" spans="9:9" x14ac:dyDescent="0.25">
      <c r="I24123" s="68"/>
    </row>
    <row r="24124" spans="9:9" x14ac:dyDescent="0.25">
      <c r="I24124" s="68"/>
    </row>
    <row r="24125" spans="9:9" x14ac:dyDescent="0.25">
      <c r="I24125" s="68"/>
    </row>
    <row r="24126" spans="9:9" x14ac:dyDescent="0.25">
      <c r="I24126" s="68"/>
    </row>
    <row r="24127" spans="9:9" x14ac:dyDescent="0.25">
      <c r="I24127" s="68"/>
    </row>
    <row r="24128" spans="9:9" x14ac:dyDescent="0.25">
      <c r="I24128" s="68"/>
    </row>
    <row r="24129" spans="9:9" x14ac:dyDescent="0.25">
      <c r="I24129" s="68"/>
    </row>
    <row r="24130" spans="9:9" x14ac:dyDescent="0.25">
      <c r="I24130" s="68"/>
    </row>
    <row r="24131" spans="9:9" x14ac:dyDescent="0.25">
      <c r="I24131" s="68"/>
    </row>
    <row r="24132" spans="9:9" x14ac:dyDescent="0.25">
      <c r="I24132" s="68"/>
    </row>
    <row r="24133" spans="9:9" x14ac:dyDescent="0.25">
      <c r="I24133" s="68"/>
    </row>
    <row r="24134" spans="9:9" x14ac:dyDescent="0.25">
      <c r="I24134" s="68"/>
    </row>
    <row r="24135" spans="9:9" x14ac:dyDescent="0.25">
      <c r="I24135" s="68"/>
    </row>
    <row r="24136" spans="9:9" x14ac:dyDescent="0.25">
      <c r="I24136" s="68"/>
    </row>
    <row r="24137" spans="9:9" x14ac:dyDescent="0.25">
      <c r="I24137" s="68"/>
    </row>
    <row r="24138" spans="9:9" x14ac:dyDescent="0.25">
      <c r="I24138" s="68"/>
    </row>
    <row r="24139" spans="9:9" x14ac:dyDescent="0.25">
      <c r="I24139" s="68"/>
    </row>
    <row r="24140" spans="9:9" x14ac:dyDescent="0.25">
      <c r="I24140" s="68"/>
    </row>
    <row r="24141" spans="9:9" x14ac:dyDescent="0.25">
      <c r="I24141" s="68"/>
    </row>
    <row r="24142" spans="9:9" x14ac:dyDescent="0.25">
      <c r="I24142" s="68"/>
    </row>
    <row r="24143" spans="9:9" x14ac:dyDescent="0.25">
      <c r="I24143" s="68"/>
    </row>
    <row r="24144" spans="9:9" x14ac:dyDescent="0.25">
      <c r="I24144" s="68"/>
    </row>
    <row r="24145" spans="9:9" x14ac:dyDescent="0.25">
      <c r="I24145" s="68"/>
    </row>
    <row r="24146" spans="9:9" x14ac:dyDescent="0.25">
      <c r="I24146" s="68"/>
    </row>
    <row r="24147" spans="9:9" x14ac:dyDescent="0.25">
      <c r="I24147" s="68"/>
    </row>
    <row r="24148" spans="9:9" x14ac:dyDescent="0.25">
      <c r="I24148" s="68"/>
    </row>
    <row r="24149" spans="9:9" x14ac:dyDescent="0.25">
      <c r="I24149" s="68"/>
    </row>
    <row r="24150" spans="9:9" x14ac:dyDescent="0.25">
      <c r="I24150" s="68"/>
    </row>
    <row r="24151" spans="9:9" x14ac:dyDescent="0.25">
      <c r="I24151" s="68"/>
    </row>
    <row r="24152" spans="9:9" x14ac:dyDescent="0.25">
      <c r="I24152" s="68"/>
    </row>
    <row r="24153" spans="9:9" x14ac:dyDescent="0.25">
      <c r="I24153" s="68"/>
    </row>
    <row r="24154" spans="9:9" x14ac:dyDescent="0.25">
      <c r="I24154" s="68"/>
    </row>
    <row r="24155" spans="9:9" x14ac:dyDescent="0.25">
      <c r="I24155" s="68"/>
    </row>
    <row r="24156" spans="9:9" x14ac:dyDescent="0.25">
      <c r="I24156" s="68"/>
    </row>
    <row r="24157" spans="9:9" x14ac:dyDescent="0.25">
      <c r="I24157" s="68"/>
    </row>
    <row r="24158" spans="9:9" x14ac:dyDescent="0.25">
      <c r="I24158" s="68"/>
    </row>
    <row r="24159" spans="9:9" x14ac:dyDescent="0.25">
      <c r="I24159" s="68"/>
    </row>
    <row r="24160" spans="9:9" x14ac:dyDescent="0.25">
      <c r="I24160" s="68"/>
    </row>
    <row r="24161" spans="9:9" x14ac:dyDescent="0.25">
      <c r="I24161" s="68"/>
    </row>
    <row r="24162" spans="9:9" x14ac:dyDescent="0.25">
      <c r="I24162" s="68"/>
    </row>
    <row r="24163" spans="9:9" x14ac:dyDescent="0.25">
      <c r="I24163" s="68"/>
    </row>
    <row r="24164" spans="9:9" x14ac:dyDescent="0.25">
      <c r="I24164" s="68"/>
    </row>
    <row r="24165" spans="9:9" x14ac:dyDescent="0.25">
      <c r="I24165" s="68"/>
    </row>
    <row r="24166" spans="9:9" x14ac:dyDescent="0.25">
      <c r="I24166" s="68"/>
    </row>
    <row r="24167" spans="9:9" x14ac:dyDescent="0.25">
      <c r="I24167" s="68"/>
    </row>
    <row r="24168" spans="9:9" x14ac:dyDescent="0.25">
      <c r="I24168" s="68"/>
    </row>
    <row r="24169" spans="9:9" x14ac:dyDescent="0.25">
      <c r="I24169" s="68"/>
    </row>
    <row r="24170" spans="9:9" x14ac:dyDescent="0.25">
      <c r="I24170" s="68"/>
    </row>
    <row r="24171" spans="9:9" x14ac:dyDescent="0.25">
      <c r="I24171" s="68"/>
    </row>
    <row r="24172" spans="9:9" x14ac:dyDescent="0.25">
      <c r="I24172" s="68"/>
    </row>
    <row r="24173" spans="9:9" x14ac:dyDescent="0.25">
      <c r="I24173" s="68"/>
    </row>
    <row r="24174" spans="9:9" x14ac:dyDescent="0.25">
      <c r="I24174" s="68"/>
    </row>
    <row r="24175" spans="9:9" x14ac:dyDescent="0.25">
      <c r="I24175" s="68"/>
    </row>
    <row r="24176" spans="9:9" x14ac:dyDescent="0.25">
      <c r="I24176" s="68"/>
    </row>
    <row r="24177" spans="9:9" x14ac:dyDescent="0.25">
      <c r="I24177" s="68"/>
    </row>
    <row r="24178" spans="9:9" x14ac:dyDescent="0.25">
      <c r="I24178" s="68"/>
    </row>
    <row r="24179" spans="9:9" x14ac:dyDescent="0.25">
      <c r="I24179" s="68"/>
    </row>
    <row r="24180" spans="9:9" x14ac:dyDescent="0.25">
      <c r="I24180" s="68"/>
    </row>
    <row r="24181" spans="9:9" x14ac:dyDescent="0.25">
      <c r="I24181" s="68"/>
    </row>
    <row r="24182" spans="9:9" x14ac:dyDescent="0.25">
      <c r="I24182" s="68"/>
    </row>
    <row r="24183" spans="9:9" x14ac:dyDescent="0.25">
      <c r="I24183" s="68"/>
    </row>
    <row r="24184" spans="9:9" x14ac:dyDescent="0.25">
      <c r="I24184" s="68"/>
    </row>
    <row r="24185" spans="9:9" x14ac:dyDescent="0.25">
      <c r="I24185" s="68"/>
    </row>
    <row r="24186" spans="9:9" x14ac:dyDescent="0.25">
      <c r="I24186" s="68"/>
    </row>
    <row r="24187" spans="9:9" x14ac:dyDescent="0.25">
      <c r="I24187" s="68"/>
    </row>
    <row r="24188" spans="9:9" x14ac:dyDescent="0.25">
      <c r="I24188" s="68"/>
    </row>
    <row r="24189" spans="9:9" x14ac:dyDescent="0.25">
      <c r="I24189" s="68"/>
    </row>
    <row r="24190" spans="9:9" x14ac:dyDescent="0.25">
      <c r="I24190" s="68"/>
    </row>
    <row r="24191" spans="9:9" x14ac:dyDescent="0.25">
      <c r="I24191" s="68"/>
    </row>
    <row r="24192" spans="9:9" x14ac:dyDescent="0.25">
      <c r="I24192" s="68"/>
    </row>
    <row r="24193" spans="9:9" x14ac:dyDescent="0.25">
      <c r="I24193" s="68"/>
    </row>
    <row r="24194" spans="9:9" x14ac:dyDescent="0.25">
      <c r="I24194" s="68"/>
    </row>
    <row r="24195" spans="9:9" x14ac:dyDescent="0.25">
      <c r="I24195" s="68"/>
    </row>
    <row r="24196" spans="9:9" x14ac:dyDescent="0.25">
      <c r="I24196" s="68"/>
    </row>
    <row r="24197" spans="9:9" x14ac:dyDescent="0.25">
      <c r="I24197" s="68"/>
    </row>
    <row r="24198" spans="9:9" x14ac:dyDescent="0.25">
      <c r="I24198" s="68"/>
    </row>
    <row r="24199" spans="9:9" x14ac:dyDescent="0.25">
      <c r="I24199" s="68"/>
    </row>
    <row r="24200" spans="9:9" x14ac:dyDescent="0.25">
      <c r="I24200" s="68"/>
    </row>
    <row r="24201" spans="9:9" x14ac:dyDescent="0.25">
      <c r="I24201" s="68"/>
    </row>
    <row r="24202" spans="9:9" x14ac:dyDescent="0.25">
      <c r="I24202" s="68"/>
    </row>
    <row r="24203" spans="9:9" x14ac:dyDescent="0.25">
      <c r="I24203" s="68"/>
    </row>
    <row r="24204" spans="9:9" x14ac:dyDescent="0.25">
      <c r="I24204" s="68"/>
    </row>
    <row r="24205" spans="9:9" x14ac:dyDescent="0.25">
      <c r="I24205" s="68"/>
    </row>
    <row r="24206" spans="9:9" x14ac:dyDescent="0.25">
      <c r="I24206" s="68"/>
    </row>
    <row r="24207" spans="9:9" x14ac:dyDescent="0.25">
      <c r="I24207" s="68"/>
    </row>
    <row r="24208" spans="9:9" x14ac:dyDescent="0.25">
      <c r="I24208" s="68"/>
    </row>
    <row r="24209" spans="9:9" x14ac:dyDescent="0.25">
      <c r="I24209" s="68"/>
    </row>
    <row r="24210" spans="9:9" x14ac:dyDescent="0.25">
      <c r="I24210" s="68"/>
    </row>
    <row r="24211" spans="9:9" x14ac:dyDescent="0.25">
      <c r="I24211" s="68"/>
    </row>
    <row r="24212" spans="9:9" x14ac:dyDescent="0.25">
      <c r="I24212" s="68"/>
    </row>
    <row r="24213" spans="9:9" x14ac:dyDescent="0.25">
      <c r="I24213" s="68"/>
    </row>
    <row r="24214" spans="9:9" x14ac:dyDescent="0.25">
      <c r="I24214" s="68"/>
    </row>
    <row r="24215" spans="9:9" x14ac:dyDescent="0.25">
      <c r="I24215" s="68"/>
    </row>
    <row r="24216" spans="9:9" x14ac:dyDescent="0.25">
      <c r="I24216" s="68"/>
    </row>
    <row r="24217" spans="9:9" x14ac:dyDescent="0.25">
      <c r="I24217" s="68"/>
    </row>
    <row r="24218" spans="9:9" x14ac:dyDescent="0.25">
      <c r="I24218" s="68"/>
    </row>
    <row r="24219" spans="9:9" x14ac:dyDescent="0.25">
      <c r="I24219" s="68"/>
    </row>
    <row r="24220" spans="9:9" x14ac:dyDescent="0.25">
      <c r="I24220" s="68"/>
    </row>
    <row r="24221" spans="9:9" x14ac:dyDescent="0.25">
      <c r="I24221" s="68"/>
    </row>
    <row r="24222" spans="9:9" x14ac:dyDescent="0.25">
      <c r="I24222" s="68"/>
    </row>
    <row r="24223" spans="9:9" x14ac:dyDescent="0.25">
      <c r="I24223" s="68"/>
    </row>
    <row r="24224" spans="9:9" x14ac:dyDescent="0.25">
      <c r="I24224" s="68"/>
    </row>
    <row r="24225" spans="9:9" x14ac:dyDescent="0.25">
      <c r="I24225" s="68"/>
    </row>
    <row r="24226" spans="9:9" x14ac:dyDescent="0.25">
      <c r="I24226" s="68"/>
    </row>
    <row r="24227" spans="9:9" x14ac:dyDescent="0.25">
      <c r="I24227" s="68"/>
    </row>
    <row r="24228" spans="9:9" x14ac:dyDescent="0.25">
      <c r="I24228" s="68"/>
    </row>
    <row r="24229" spans="9:9" x14ac:dyDescent="0.25">
      <c r="I24229" s="68"/>
    </row>
    <row r="24230" spans="9:9" x14ac:dyDescent="0.25">
      <c r="I24230" s="68"/>
    </row>
    <row r="24231" spans="9:9" x14ac:dyDescent="0.25">
      <c r="I24231" s="68"/>
    </row>
    <row r="24232" spans="9:9" x14ac:dyDescent="0.25">
      <c r="I24232" s="68"/>
    </row>
    <row r="24233" spans="9:9" x14ac:dyDescent="0.25">
      <c r="I24233" s="68"/>
    </row>
    <row r="24234" spans="9:9" x14ac:dyDescent="0.25">
      <c r="I24234" s="68"/>
    </row>
    <row r="24235" spans="9:9" x14ac:dyDescent="0.25">
      <c r="I24235" s="68"/>
    </row>
    <row r="24236" spans="9:9" x14ac:dyDescent="0.25">
      <c r="I24236" s="68"/>
    </row>
    <row r="24237" spans="9:9" x14ac:dyDescent="0.25">
      <c r="I24237" s="68"/>
    </row>
    <row r="24238" spans="9:9" x14ac:dyDescent="0.25">
      <c r="I24238" s="68"/>
    </row>
    <row r="24239" spans="9:9" x14ac:dyDescent="0.25">
      <c r="I24239" s="68"/>
    </row>
    <row r="24240" spans="9:9" x14ac:dyDescent="0.25">
      <c r="I24240" s="68"/>
    </row>
    <row r="24241" spans="9:9" x14ac:dyDescent="0.25">
      <c r="I24241" s="68"/>
    </row>
    <row r="24242" spans="9:9" x14ac:dyDescent="0.25">
      <c r="I24242" s="68"/>
    </row>
    <row r="24243" spans="9:9" x14ac:dyDescent="0.25">
      <c r="I24243" s="68"/>
    </row>
    <row r="24244" spans="9:9" x14ac:dyDescent="0.25">
      <c r="I24244" s="68"/>
    </row>
    <row r="24245" spans="9:9" x14ac:dyDescent="0.25">
      <c r="I24245" s="68"/>
    </row>
    <row r="24246" spans="9:9" x14ac:dyDescent="0.25">
      <c r="I24246" s="68"/>
    </row>
    <row r="24247" spans="9:9" x14ac:dyDescent="0.25">
      <c r="I24247" s="68"/>
    </row>
    <row r="24248" spans="9:9" x14ac:dyDescent="0.25">
      <c r="I24248" s="68"/>
    </row>
    <row r="24249" spans="9:9" x14ac:dyDescent="0.25">
      <c r="I24249" s="68"/>
    </row>
    <row r="24250" spans="9:9" x14ac:dyDescent="0.25">
      <c r="I24250" s="68"/>
    </row>
    <row r="24251" spans="9:9" x14ac:dyDescent="0.25">
      <c r="I24251" s="68"/>
    </row>
    <row r="24252" spans="9:9" x14ac:dyDescent="0.25">
      <c r="I24252" s="68"/>
    </row>
    <row r="24253" spans="9:9" x14ac:dyDescent="0.25">
      <c r="I24253" s="68"/>
    </row>
    <row r="24254" spans="9:9" x14ac:dyDescent="0.25">
      <c r="I24254" s="68"/>
    </row>
    <row r="24255" spans="9:9" x14ac:dyDescent="0.25">
      <c r="I24255" s="68"/>
    </row>
    <row r="24256" spans="9:9" x14ac:dyDescent="0.25">
      <c r="I24256" s="68"/>
    </row>
    <row r="24257" spans="9:9" x14ac:dyDescent="0.25">
      <c r="I24257" s="68"/>
    </row>
    <row r="24258" spans="9:9" x14ac:dyDescent="0.25">
      <c r="I24258" s="68"/>
    </row>
    <row r="24259" spans="9:9" x14ac:dyDescent="0.25">
      <c r="I24259" s="68"/>
    </row>
    <row r="24260" spans="9:9" x14ac:dyDescent="0.25">
      <c r="I24260" s="68"/>
    </row>
    <row r="24261" spans="9:9" x14ac:dyDescent="0.25">
      <c r="I24261" s="68"/>
    </row>
    <row r="24262" spans="9:9" x14ac:dyDescent="0.25">
      <c r="I24262" s="68"/>
    </row>
    <row r="24263" spans="9:9" x14ac:dyDescent="0.25">
      <c r="I24263" s="68"/>
    </row>
    <row r="24264" spans="9:9" x14ac:dyDescent="0.25">
      <c r="I24264" s="68"/>
    </row>
    <row r="24265" spans="9:9" x14ac:dyDescent="0.25">
      <c r="I24265" s="68"/>
    </row>
    <row r="24266" spans="9:9" x14ac:dyDescent="0.25">
      <c r="I24266" s="68"/>
    </row>
    <row r="24267" spans="9:9" x14ac:dyDescent="0.25">
      <c r="I24267" s="68"/>
    </row>
    <row r="24268" spans="9:9" x14ac:dyDescent="0.25">
      <c r="I24268" s="68"/>
    </row>
    <row r="24269" spans="9:9" x14ac:dyDescent="0.25">
      <c r="I24269" s="68"/>
    </row>
    <row r="24270" spans="9:9" x14ac:dyDescent="0.25">
      <c r="I24270" s="68"/>
    </row>
    <row r="24271" spans="9:9" x14ac:dyDescent="0.25">
      <c r="I24271" s="68"/>
    </row>
    <row r="24272" spans="9:9" x14ac:dyDescent="0.25">
      <c r="I24272" s="68"/>
    </row>
    <row r="24273" spans="9:9" x14ac:dyDescent="0.25">
      <c r="I24273" s="68"/>
    </row>
    <row r="24274" spans="9:9" x14ac:dyDescent="0.25">
      <c r="I24274" s="68"/>
    </row>
    <row r="24275" spans="9:9" x14ac:dyDescent="0.25">
      <c r="I24275" s="68"/>
    </row>
    <row r="24276" spans="9:9" x14ac:dyDescent="0.25">
      <c r="I24276" s="68"/>
    </row>
    <row r="24277" spans="9:9" x14ac:dyDescent="0.25">
      <c r="I24277" s="68"/>
    </row>
    <row r="24278" spans="9:9" x14ac:dyDescent="0.25">
      <c r="I24278" s="68"/>
    </row>
    <row r="24279" spans="9:9" x14ac:dyDescent="0.25">
      <c r="I24279" s="68"/>
    </row>
    <row r="24280" spans="9:9" x14ac:dyDescent="0.25">
      <c r="I24280" s="68"/>
    </row>
    <row r="24281" spans="9:9" x14ac:dyDescent="0.25">
      <c r="I24281" s="68"/>
    </row>
    <row r="24282" spans="9:9" x14ac:dyDescent="0.25">
      <c r="I24282" s="68"/>
    </row>
    <row r="24283" spans="9:9" x14ac:dyDescent="0.25">
      <c r="I24283" s="68"/>
    </row>
    <row r="24284" spans="9:9" x14ac:dyDescent="0.25">
      <c r="I24284" s="68"/>
    </row>
    <row r="24285" spans="9:9" x14ac:dyDescent="0.25">
      <c r="I24285" s="68"/>
    </row>
    <row r="24286" spans="9:9" x14ac:dyDescent="0.25">
      <c r="I24286" s="68"/>
    </row>
    <row r="24287" spans="9:9" x14ac:dyDescent="0.25">
      <c r="I24287" s="68"/>
    </row>
    <row r="24288" spans="9:9" x14ac:dyDescent="0.25">
      <c r="I24288" s="68"/>
    </row>
    <row r="24289" spans="9:9" x14ac:dyDescent="0.25">
      <c r="I24289" s="68"/>
    </row>
    <row r="24290" spans="9:9" x14ac:dyDescent="0.25">
      <c r="I24290" s="68"/>
    </row>
    <row r="24291" spans="9:9" x14ac:dyDescent="0.25">
      <c r="I24291" s="68"/>
    </row>
    <row r="24292" spans="9:9" x14ac:dyDescent="0.25">
      <c r="I24292" s="68"/>
    </row>
    <row r="24293" spans="9:9" x14ac:dyDescent="0.25">
      <c r="I24293" s="68"/>
    </row>
    <row r="24294" spans="9:9" x14ac:dyDescent="0.25">
      <c r="I24294" s="68"/>
    </row>
    <row r="24295" spans="9:9" x14ac:dyDescent="0.25">
      <c r="I24295" s="68"/>
    </row>
    <row r="24296" spans="9:9" x14ac:dyDescent="0.25">
      <c r="I24296" s="68"/>
    </row>
    <row r="24297" spans="9:9" x14ac:dyDescent="0.25">
      <c r="I24297" s="68"/>
    </row>
    <row r="24298" spans="9:9" x14ac:dyDescent="0.25">
      <c r="I24298" s="68"/>
    </row>
    <row r="24299" spans="9:9" x14ac:dyDescent="0.25">
      <c r="I24299" s="68"/>
    </row>
    <row r="24300" spans="9:9" x14ac:dyDescent="0.25">
      <c r="I24300" s="68"/>
    </row>
    <row r="24301" spans="9:9" x14ac:dyDescent="0.25">
      <c r="I24301" s="68"/>
    </row>
    <row r="24302" spans="9:9" x14ac:dyDescent="0.25">
      <c r="I24302" s="68"/>
    </row>
    <row r="24303" spans="9:9" x14ac:dyDescent="0.25">
      <c r="I24303" s="68"/>
    </row>
    <row r="24304" spans="9:9" x14ac:dyDescent="0.25">
      <c r="I24304" s="68"/>
    </row>
    <row r="24305" spans="9:9" x14ac:dyDescent="0.25">
      <c r="I24305" s="68"/>
    </row>
    <row r="24306" spans="9:9" x14ac:dyDescent="0.25">
      <c r="I24306" s="68"/>
    </row>
    <row r="24307" spans="9:9" x14ac:dyDescent="0.25">
      <c r="I24307" s="68"/>
    </row>
    <row r="24308" spans="9:9" x14ac:dyDescent="0.25">
      <c r="I24308" s="68"/>
    </row>
    <row r="24309" spans="9:9" x14ac:dyDescent="0.25">
      <c r="I24309" s="68"/>
    </row>
    <row r="24310" spans="9:9" x14ac:dyDescent="0.25">
      <c r="I24310" s="68"/>
    </row>
    <row r="24311" spans="9:9" x14ac:dyDescent="0.25">
      <c r="I24311" s="68"/>
    </row>
    <row r="24312" spans="9:9" x14ac:dyDescent="0.25">
      <c r="I24312" s="68"/>
    </row>
    <row r="24313" spans="9:9" x14ac:dyDescent="0.25">
      <c r="I24313" s="68"/>
    </row>
    <row r="24314" spans="9:9" x14ac:dyDescent="0.25">
      <c r="I24314" s="68"/>
    </row>
    <row r="24315" spans="9:9" x14ac:dyDescent="0.25">
      <c r="I24315" s="68"/>
    </row>
    <row r="24316" spans="9:9" x14ac:dyDescent="0.25">
      <c r="I24316" s="68"/>
    </row>
    <row r="24317" spans="9:9" x14ac:dyDescent="0.25">
      <c r="I24317" s="68"/>
    </row>
    <row r="24318" spans="9:9" x14ac:dyDescent="0.25">
      <c r="I24318" s="68"/>
    </row>
    <row r="24319" spans="9:9" x14ac:dyDescent="0.25">
      <c r="I24319" s="68"/>
    </row>
    <row r="24320" spans="9:9" x14ac:dyDescent="0.25">
      <c r="I24320" s="68"/>
    </row>
    <row r="24321" spans="9:9" x14ac:dyDescent="0.25">
      <c r="I24321" s="68"/>
    </row>
    <row r="24322" spans="9:9" x14ac:dyDescent="0.25">
      <c r="I24322" s="68"/>
    </row>
    <row r="24323" spans="9:9" x14ac:dyDescent="0.25">
      <c r="I24323" s="68"/>
    </row>
    <row r="24324" spans="9:9" x14ac:dyDescent="0.25">
      <c r="I24324" s="68"/>
    </row>
    <row r="24325" spans="9:9" x14ac:dyDescent="0.25">
      <c r="I24325" s="68"/>
    </row>
    <row r="24326" spans="9:9" x14ac:dyDescent="0.25">
      <c r="I24326" s="68"/>
    </row>
    <row r="24327" spans="9:9" x14ac:dyDescent="0.25">
      <c r="I24327" s="68"/>
    </row>
    <row r="24328" spans="9:9" x14ac:dyDescent="0.25">
      <c r="I24328" s="68"/>
    </row>
    <row r="24329" spans="9:9" x14ac:dyDescent="0.25">
      <c r="I24329" s="68"/>
    </row>
    <row r="24330" spans="9:9" x14ac:dyDescent="0.25">
      <c r="I24330" s="68"/>
    </row>
    <row r="24331" spans="9:9" x14ac:dyDescent="0.25">
      <c r="I24331" s="68"/>
    </row>
    <row r="24332" spans="9:9" x14ac:dyDescent="0.25">
      <c r="I24332" s="68"/>
    </row>
    <row r="24333" spans="9:9" x14ac:dyDescent="0.25">
      <c r="I24333" s="68"/>
    </row>
    <row r="24334" spans="9:9" x14ac:dyDescent="0.25">
      <c r="I24334" s="68"/>
    </row>
    <row r="24335" spans="9:9" x14ac:dyDescent="0.25">
      <c r="I24335" s="68"/>
    </row>
    <row r="24336" spans="9:9" x14ac:dyDescent="0.25">
      <c r="I24336" s="68"/>
    </row>
    <row r="24337" spans="9:9" x14ac:dyDescent="0.25">
      <c r="I24337" s="68"/>
    </row>
    <row r="24338" spans="9:9" x14ac:dyDescent="0.25">
      <c r="I24338" s="68"/>
    </row>
    <row r="24339" spans="9:9" x14ac:dyDescent="0.25">
      <c r="I24339" s="68"/>
    </row>
    <row r="24340" spans="9:9" x14ac:dyDescent="0.25">
      <c r="I24340" s="68"/>
    </row>
    <row r="24341" spans="9:9" x14ac:dyDescent="0.25">
      <c r="I24341" s="68"/>
    </row>
    <row r="24342" spans="9:9" x14ac:dyDescent="0.25">
      <c r="I24342" s="68"/>
    </row>
    <row r="24343" spans="9:9" x14ac:dyDescent="0.25">
      <c r="I24343" s="68"/>
    </row>
    <row r="24344" spans="9:9" x14ac:dyDescent="0.25">
      <c r="I24344" s="68"/>
    </row>
    <row r="24345" spans="9:9" x14ac:dyDescent="0.25">
      <c r="I24345" s="68"/>
    </row>
    <row r="24346" spans="9:9" x14ac:dyDescent="0.25">
      <c r="I24346" s="68"/>
    </row>
    <row r="24347" spans="9:9" x14ac:dyDescent="0.25">
      <c r="I24347" s="68"/>
    </row>
    <row r="24348" spans="9:9" x14ac:dyDescent="0.25">
      <c r="I24348" s="68"/>
    </row>
    <row r="24349" spans="9:9" x14ac:dyDescent="0.25">
      <c r="I24349" s="68"/>
    </row>
    <row r="24350" spans="9:9" x14ac:dyDescent="0.25">
      <c r="I24350" s="68"/>
    </row>
    <row r="24351" spans="9:9" x14ac:dyDescent="0.25">
      <c r="I24351" s="68"/>
    </row>
    <row r="24352" spans="9:9" x14ac:dyDescent="0.25">
      <c r="I24352" s="68"/>
    </row>
    <row r="24353" spans="9:9" x14ac:dyDescent="0.25">
      <c r="I24353" s="68"/>
    </row>
    <row r="24354" spans="9:9" x14ac:dyDescent="0.25">
      <c r="I24354" s="68"/>
    </row>
    <row r="24355" spans="9:9" x14ac:dyDescent="0.25">
      <c r="I24355" s="68"/>
    </row>
    <row r="24356" spans="9:9" x14ac:dyDescent="0.25">
      <c r="I24356" s="68"/>
    </row>
    <row r="24357" spans="9:9" x14ac:dyDescent="0.25">
      <c r="I24357" s="68"/>
    </row>
    <row r="24358" spans="9:9" x14ac:dyDescent="0.25">
      <c r="I24358" s="68"/>
    </row>
    <row r="24359" spans="9:9" x14ac:dyDescent="0.25">
      <c r="I24359" s="68"/>
    </row>
    <row r="24360" spans="9:9" x14ac:dyDescent="0.25">
      <c r="I24360" s="68"/>
    </row>
    <row r="24361" spans="9:9" x14ac:dyDescent="0.25">
      <c r="I24361" s="68"/>
    </row>
    <row r="24362" spans="9:9" x14ac:dyDescent="0.25">
      <c r="I24362" s="68"/>
    </row>
    <row r="24363" spans="9:9" x14ac:dyDescent="0.25">
      <c r="I24363" s="68"/>
    </row>
    <row r="24364" spans="9:9" x14ac:dyDescent="0.25">
      <c r="I24364" s="68"/>
    </row>
    <row r="24365" spans="9:9" x14ac:dyDescent="0.25">
      <c r="I24365" s="68"/>
    </row>
    <row r="24366" spans="9:9" x14ac:dyDescent="0.25">
      <c r="I24366" s="68"/>
    </row>
    <row r="24367" spans="9:9" x14ac:dyDescent="0.25">
      <c r="I24367" s="68"/>
    </row>
    <row r="24368" spans="9:9" x14ac:dyDescent="0.25">
      <c r="I24368" s="68"/>
    </row>
    <row r="24369" spans="9:9" x14ac:dyDescent="0.25">
      <c r="I24369" s="68"/>
    </row>
    <row r="24370" spans="9:9" x14ac:dyDescent="0.25">
      <c r="I24370" s="68"/>
    </row>
    <row r="24371" spans="9:9" x14ac:dyDescent="0.25">
      <c r="I24371" s="68"/>
    </row>
    <row r="24372" spans="9:9" x14ac:dyDescent="0.25">
      <c r="I24372" s="68"/>
    </row>
    <row r="24373" spans="9:9" x14ac:dyDescent="0.25">
      <c r="I24373" s="68"/>
    </row>
    <row r="24374" spans="9:9" x14ac:dyDescent="0.25">
      <c r="I24374" s="68"/>
    </row>
    <row r="24375" spans="9:9" x14ac:dyDescent="0.25">
      <c r="I24375" s="68"/>
    </row>
    <row r="24376" spans="9:9" x14ac:dyDescent="0.25">
      <c r="I24376" s="68"/>
    </row>
    <row r="24377" spans="9:9" x14ac:dyDescent="0.25">
      <c r="I24377" s="68"/>
    </row>
    <row r="24378" spans="9:9" x14ac:dyDescent="0.25">
      <c r="I24378" s="68"/>
    </row>
    <row r="24379" spans="9:9" x14ac:dyDescent="0.25">
      <c r="I24379" s="68"/>
    </row>
    <row r="24380" spans="9:9" x14ac:dyDescent="0.25">
      <c r="I24380" s="68"/>
    </row>
    <row r="24381" spans="9:9" x14ac:dyDescent="0.25">
      <c r="I24381" s="68"/>
    </row>
    <row r="24382" spans="9:9" x14ac:dyDescent="0.25">
      <c r="I24382" s="68"/>
    </row>
    <row r="24383" spans="9:9" x14ac:dyDescent="0.25">
      <c r="I24383" s="68"/>
    </row>
    <row r="24384" spans="9:9" x14ac:dyDescent="0.25">
      <c r="I24384" s="68"/>
    </row>
    <row r="24385" spans="9:9" x14ac:dyDescent="0.25">
      <c r="I24385" s="68"/>
    </row>
    <row r="24386" spans="9:9" x14ac:dyDescent="0.25">
      <c r="I24386" s="68"/>
    </row>
    <row r="24387" spans="9:9" x14ac:dyDescent="0.25">
      <c r="I24387" s="68"/>
    </row>
    <row r="24388" spans="9:9" x14ac:dyDescent="0.25">
      <c r="I24388" s="68"/>
    </row>
    <row r="24389" spans="9:9" x14ac:dyDescent="0.25">
      <c r="I24389" s="68"/>
    </row>
    <row r="24390" spans="9:9" x14ac:dyDescent="0.25">
      <c r="I24390" s="68"/>
    </row>
    <row r="24391" spans="9:9" x14ac:dyDescent="0.25">
      <c r="I24391" s="68"/>
    </row>
    <row r="24392" spans="9:9" x14ac:dyDescent="0.25">
      <c r="I24392" s="68"/>
    </row>
    <row r="24393" spans="9:9" x14ac:dyDescent="0.25">
      <c r="I24393" s="68"/>
    </row>
    <row r="24394" spans="9:9" x14ac:dyDescent="0.25">
      <c r="I24394" s="68"/>
    </row>
    <row r="24395" spans="9:9" x14ac:dyDescent="0.25">
      <c r="I24395" s="68"/>
    </row>
    <row r="24396" spans="9:9" x14ac:dyDescent="0.25">
      <c r="I24396" s="68"/>
    </row>
    <row r="24397" spans="9:9" x14ac:dyDescent="0.25">
      <c r="I24397" s="68"/>
    </row>
    <row r="24398" spans="9:9" x14ac:dyDescent="0.25">
      <c r="I24398" s="68"/>
    </row>
    <row r="24399" spans="9:9" x14ac:dyDescent="0.25">
      <c r="I24399" s="68"/>
    </row>
    <row r="24400" spans="9:9" x14ac:dyDescent="0.25">
      <c r="I24400" s="68"/>
    </row>
    <row r="24401" spans="9:9" x14ac:dyDescent="0.25">
      <c r="I24401" s="68"/>
    </row>
    <row r="24402" spans="9:9" x14ac:dyDescent="0.25">
      <c r="I24402" s="68"/>
    </row>
    <row r="24403" spans="9:9" x14ac:dyDescent="0.25">
      <c r="I24403" s="68"/>
    </row>
    <row r="24404" spans="9:9" x14ac:dyDescent="0.25">
      <c r="I24404" s="68"/>
    </row>
    <row r="24405" spans="9:9" x14ac:dyDescent="0.25">
      <c r="I24405" s="68"/>
    </row>
    <row r="24406" spans="9:9" x14ac:dyDescent="0.25">
      <c r="I24406" s="68"/>
    </row>
    <row r="24407" spans="9:9" x14ac:dyDescent="0.25">
      <c r="I24407" s="68"/>
    </row>
    <row r="24408" spans="9:9" x14ac:dyDescent="0.25">
      <c r="I24408" s="68"/>
    </row>
    <row r="24409" spans="9:9" x14ac:dyDescent="0.25">
      <c r="I24409" s="68"/>
    </row>
    <row r="24410" spans="9:9" x14ac:dyDescent="0.25">
      <c r="I24410" s="68"/>
    </row>
    <row r="24411" spans="9:9" x14ac:dyDescent="0.25">
      <c r="I24411" s="68"/>
    </row>
    <row r="24412" spans="9:9" x14ac:dyDescent="0.25">
      <c r="I24412" s="68"/>
    </row>
    <row r="24413" spans="9:9" x14ac:dyDescent="0.25">
      <c r="I24413" s="68"/>
    </row>
    <row r="24414" spans="9:9" x14ac:dyDescent="0.25">
      <c r="I24414" s="68"/>
    </row>
    <row r="24415" spans="9:9" x14ac:dyDescent="0.25">
      <c r="I24415" s="68"/>
    </row>
    <row r="24416" spans="9:9" x14ac:dyDescent="0.25">
      <c r="I24416" s="68"/>
    </row>
    <row r="24417" spans="9:9" x14ac:dyDescent="0.25">
      <c r="I24417" s="68"/>
    </row>
    <row r="24418" spans="9:9" x14ac:dyDescent="0.25">
      <c r="I24418" s="68"/>
    </row>
    <row r="24419" spans="9:9" x14ac:dyDescent="0.25">
      <c r="I24419" s="68"/>
    </row>
    <row r="24420" spans="9:9" x14ac:dyDescent="0.25">
      <c r="I24420" s="68"/>
    </row>
    <row r="24421" spans="9:9" x14ac:dyDescent="0.25">
      <c r="I24421" s="68"/>
    </row>
    <row r="24422" spans="9:9" x14ac:dyDescent="0.25">
      <c r="I24422" s="68"/>
    </row>
    <row r="24423" spans="9:9" x14ac:dyDescent="0.25">
      <c r="I24423" s="68"/>
    </row>
    <row r="24424" spans="9:9" x14ac:dyDescent="0.25">
      <c r="I24424" s="68"/>
    </row>
    <row r="24425" spans="9:9" x14ac:dyDescent="0.25">
      <c r="I24425" s="68"/>
    </row>
    <row r="24426" spans="9:9" x14ac:dyDescent="0.25">
      <c r="I24426" s="68"/>
    </row>
    <row r="24427" spans="9:9" x14ac:dyDescent="0.25">
      <c r="I24427" s="68"/>
    </row>
    <row r="24428" spans="9:9" x14ac:dyDescent="0.25">
      <c r="I24428" s="68"/>
    </row>
    <row r="24429" spans="9:9" x14ac:dyDescent="0.25">
      <c r="I24429" s="68"/>
    </row>
    <row r="24430" spans="9:9" x14ac:dyDescent="0.25">
      <c r="I24430" s="68"/>
    </row>
    <row r="24431" spans="9:9" x14ac:dyDescent="0.25">
      <c r="I24431" s="68"/>
    </row>
    <row r="24432" spans="9:9" x14ac:dyDescent="0.25">
      <c r="I24432" s="68"/>
    </row>
    <row r="24433" spans="9:9" x14ac:dyDescent="0.25">
      <c r="I24433" s="68"/>
    </row>
    <row r="24434" spans="9:9" x14ac:dyDescent="0.25">
      <c r="I24434" s="68"/>
    </row>
    <row r="24435" spans="9:9" x14ac:dyDescent="0.25">
      <c r="I24435" s="68"/>
    </row>
    <row r="24436" spans="9:9" x14ac:dyDescent="0.25">
      <c r="I24436" s="68"/>
    </row>
    <row r="24437" spans="9:9" x14ac:dyDescent="0.25">
      <c r="I24437" s="68"/>
    </row>
    <row r="24438" spans="9:9" x14ac:dyDescent="0.25">
      <c r="I24438" s="68"/>
    </row>
    <row r="24439" spans="9:9" x14ac:dyDescent="0.25">
      <c r="I24439" s="68"/>
    </row>
    <row r="24440" spans="9:9" x14ac:dyDescent="0.25">
      <c r="I24440" s="68"/>
    </row>
    <row r="24441" spans="9:9" x14ac:dyDescent="0.25">
      <c r="I24441" s="68"/>
    </row>
    <row r="24442" spans="9:9" x14ac:dyDescent="0.25">
      <c r="I24442" s="68"/>
    </row>
    <row r="24443" spans="9:9" x14ac:dyDescent="0.25">
      <c r="I24443" s="68"/>
    </row>
    <row r="24444" spans="9:9" x14ac:dyDescent="0.25">
      <c r="I24444" s="68"/>
    </row>
    <row r="24445" spans="9:9" x14ac:dyDescent="0.25">
      <c r="I24445" s="68"/>
    </row>
    <row r="24446" spans="9:9" x14ac:dyDescent="0.25">
      <c r="I24446" s="68"/>
    </row>
    <row r="24447" spans="9:9" x14ac:dyDescent="0.25">
      <c r="I24447" s="68"/>
    </row>
    <row r="24448" spans="9:9" x14ac:dyDescent="0.25">
      <c r="I24448" s="68"/>
    </row>
    <row r="24449" spans="9:9" x14ac:dyDescent="0.25">
      <c r="I24449" s="68"/>
    </row>
    <row r="24450" spans="9:9" x14ac:dyDescent="0.25">
      <c r="I24450" s="68"/>
    </row>
    <row r="24451" spans="9:9" x14ac:dyDescent="0.25">
      <c r="I24451" s="68"/>
    </row>
    <row r="24452" spans="9:9" x14ac:dyDescent="0.25">
      <c r="I24452" s="68"/>
    </row>
    <row r="24453" spans="9:9" x14ac:dyDescent="0.25">
      <c r="I24453" s="68"/>
    </row>
    <row r="24454" spans="9:9" x14ac:dyDescent="0.25">
      <c r="I24454" s="68"/>
    </row>
    <row r="24455" spans="9:9" x14ac:dyDescent="0.25">
      <c r="I24455" s="68"/>
    </row>
    <row r="24456" spans="9:9" x14ac:dyDescent="0.25">
      <c r="I24456" s="68"/>
    </row>
    <row r="24457" spans="9:9" x14ac:dyDescent="0.25">
      <c r="I24457" s="68"/>
    </row>
    <row r="24458" spans="9:9" x14ac:dyDescent="0.25">
      <c r="I24458" s="68"/>
    </row>
    <row r="24459" spans="9:9" x14ac:dyDescent="0.25">
      <c r="I24459" s="68"/>
    </row>
    <row r="24460" spans="9:9" x14ac:dyDescent="0.25">
      <c r="I24460" s="68"/>
    </row>
    <row r="24461" spans="9:9" x14ac:dyDescent="0.25">
      <c r="I24461" s="68"/>
    </row>
    <row r="24462" spans="9:9" x14ac:dyDescent="0.25">
      <c r="I24462" s="68"/>
    </row>
    <row r="24463" spans="9:9" x14ac:dyDescent="0.25">
      <c r="I24463" s="68"/>
    </row>
    <row r="24464" spans="9:9" x14ac:dyDescent="0.25">
      <c r="I24464" s="68"/>
    </row>
    <row r="24465" spans="9:9" x14ac:dyDescent="0.25">
      <c r="I24465" s="68"/>
    </row>
    <row r="24466" spans="9:9" x14ac:dyDescent="0.25">
      <c r="I24466" s="68"/>
    </row>
    <row r="24467" spans="9:9" x14ac:dyDescent="0.25">
      <c r="I24467" s="68"/>
    </row>
    <row r="24468" spans="9:9" x14ac:dyDescent="0.25">
      <c r="I24468" s="68"/>
    </row>
    <row r="24469" spans="9:9" x14ac:dyDescent="0.25">
      <c r="I24469" s="68"/>
    </row>
    <row r="24470" spans="9:9" x14ac:dyDescent="0.25">
      <c r="I24470" s="68"/>
    </row>
    <row r="24471" spans="9:9" x14ac:dyDescent="0.25">
      <c r="I24471" s="68"/>
    </row>
    <row r="24472" spans="9:9" x14ac:dyDescent="0.25">
      <c r="I24472" s="68"/>
    </row>
    <row r="24473" spans="9:9" x14ac:dyDescent="0.25">
      <c r="I24473" s="68"/>
    </row>
    <row r="24474" spans="9:9" x14ac:dyDescent="0.25">
      <c r="I24474" s="68"/>
    </row>
    <row r="24475" spans="9:9" x14ac:dyDescent="0.25">
      <c r="I24475" s="68"/>
    </row>
    <row r="24476" spans="9:9" x14ac:dyDescent="0.25">
      <c r="I24476" s="68"/>
    </row>
    <row r="24477" spans="9:9" x14ac:dyDescent="0.25">
      <c r="I24477" s="68"/>
    </row>
    <row r="24478" spans="9:9" x14ac:dyDescent="0.25">
      <c r="I24478" s="68"/>
    </row>
    <row r="24479" spans="9:9" x14ac:dyDescent="0.25">
      <c r="I24479" s="68"/>
    </row>
    <row r="24480" spans="9:9" x14ac:dyDescent="0.25">
      <c r="I24480" s="68"/>
    </row>
    <row r="24481" spans="9:9" x14ac:dyDescent="0.25">
      <c r="I24481" s="68"/>
    </row>
    <row r="24482" spans="9:9" x14ac:dyDescent="0.25">
      <c r="I24482" s="68"/>
    </row>
    <row r="24483" spans="9:9" x14ac:dyDescent="0.25">
      <c r="I24483" s="68"/>
    </row>
    <row r="24484" spans="9:9" x14ac:dyDescent="0.25">
      <c r="I24484" s="68"/>
    </row>
    <row r="24485" spans="9:9" x14ac:dyDescent="0.25">
      <c r="I24485" s="68"/>
    </row>
    <row r="24486" spans="9:9" x14ac:dyDescent="0.25">
      <c r="I24486" s="68"/>
    </row>
    <row r="24487" spans="9:9" x14ac:dyDescent="0.25">
      <c r="I24487" s="68"/>
    </row>
    <row r="24488" spans="9:9" x14ac:dyDescent="0.25">
      <c r="I24488" s="68"/>
    </row>
    <row r="24489" spans="9:9" x14ac:dyDescent="0.25">
      <c r="I24489" s="68"/>
    </row>
    <row r="24490" spans="9:9" x14ac:dyDescent="0.25">
      <c r="I24490" s="68"/>
    </row>
    <row r="24491" spans="9:9" x14ac:dyDescent="0.25">
      <c r="I24491" s="68"/>
    </row>
    <row r="24492" spans="9:9" x14ac:dyDescent="0.25">
      <c r="I24492" s="68"/>
    </row>
    <row r="24493" spans="9:9" x14ac:dyDescent="0.25">
      <c r="I24493" s="68"/>
    </row>
    <row r="24494" spans="9:9" x14ac:dyDescent="0.25">
      <c r="I24494" s="68"/>
    </row>
    <row r="24495" spans="9:9" x14ac:dyDescent="0.25">
      <c r="I24495" s="68"/>
    </row>
    <row r="24496" spans="9:9" x14ac:dyDescent="0.25">
      <c r="I24496" s="68"/>
    </row>
    <row r="24497" spans="9:9" x14ac:dyDescent="0.25">
      <c r="I24497" s="68"/>
    </row>
    <row r="24498" spans="9:9" x14ac:dyDescent="0.25">
      <c r="I24498" s="68"/>
    </row>
    <row r="24499" spans="9:9" x14ac:dyDescent="0.25">
      <c r="I24499" s="68"/>
    </row>
    <row r="24500" spans="9:9" x14ac:dyDescent="0.25">
      <c r="I24500" s="68"/>
    </row>
    <row r="24501" spans="9:9" x14ac:dyDescent="0.25">
      <c r="I24501" s="68"/>
    </row>
    <row r="24502" spans="9:9" x14ac:dyDescent="0.25">
      <c r="I24502" s="68"/>
    </row>
    <row r="24503" spans="9:9" x14ac:dyDescent="0.25">
      <c r="I24503" s="68"/>
    </row>
    <row r="24504" spans="9:9" x14ac:dyDescent="0.25">
      <c r="I24504" s="68"/>
    </row>
    <row r="24505" spans="9:9" x14ac:dyDescent="0.25">
      <c r="I24505" s="68"/>
    </row>
    <row r="24506" spans="9:9" x14ac:dyDescent="0.25">
      <c r="I24506" s="68"/>
    </row>
    <row r="24507" spans="9:9" x14ac:dyDescent="0.25">
      <c r="I24507" s="68"/>
    </row>
    <row r="24508" spans="9:9" x14ac:dyDescent="0.25">
      <c r="I24508" s="68"/>
    </row>
    <row r="24509" spans="9:9" x14ac:dyDescent="0.25">
      <c r="I24509" s="68"/>
    </row>
    <row r="24510" spans="9:9" x14ac:dyDescent="0.25">
      <c r="I24510" s="68"/>
    </row>
    <row r="24511" spans="9:9" x14ac:dyDescent="0.25">
      <c r="I24511" s="68"/>
    </row>
    <row r="24512" spans="9:9" x14ac:dyDescent="0.25">
      <c r="I24512" s="68"/>
    </row>
    <row r="24513" spans="9:9" x14ac:dyDescent="0.25">
      <c r="I24513" s="68"/>
    </row>
    <row r="24514" spans="9:9" x14ac:dyDescent="0.25">
      <c r="I24514" s="68"/>
    </row>
    <row r="24515" spans="9:9" x14ac:dyDescent="0.25">
      <c r="I24515" s="68"/>
    </row>
    <row r="24516" spans="9:9" x14ac:dyDescent="0.25">
      <c r="I24516" s="68"/>
    </row>
    <row r="24517" spans="9:9" x14ac:dyDescent="0.25">
      <c r="I24517" s="68"/>
    </row>
    <row r="24518" spans="9:9" x14ac:dyDescent="0.25">
      <c r="I24518" s="68"/>
    </row>
    <row r="24519" spans="9:9" x14ac:dyDescent="0.25">
      <c r="I24519" s="68"/>
    </row>
    <row r="24520" spans="9:9" x14ac:dyDescent="0.25">
      <c r="I24520" s="68"/>
    </row>
    <row r="24521" spans="9:9" x14ac:dyDescent="0.25">
      <c r="I24521" s="68"/>
    </row>
    <row r="24522" spans="9:9" x14ac:dyDescent="0.25">
      <c r="I24522" s="68"/>
    </row>
    <row r="24523" spans="9:9" x14ac:dyDescent="0.25">
      <c r="I24523" s="68"/>
    </row>
    <row r="24524" spans="9:9" x14ac:dyDescent="0.25">
      <c r="I24524" s="68"/>
    </row>
    <row r="24525" spans="9:9" x14ac:dyDescent="0.25">
      <c r="I24525" s="68"/>
    </row>
    <row r="24526" spans="9:9" x14ac:dyDescent="0.25">
      <c r="I24526" s="68"/>
    </row>
    <row r="24527" spans="9:9" x14ac:dyDescent="0.25">
      <c r="I24527" s="68"/>
    </row>
    <row r="24528" spans="9:9" x14ac:dyDescent="0.25">
      <c r="I24528" s="68"/>
    </row>
    <row r="24529" spans="9:9" x14ac:dyDescent="0.25">
      <c r="I24529" s="68"/>
    </row>
    <row r="24530" spans="9:9" x14ac:dyDescent="0.25">
      <c r="I24530" s="68"/>
    </row>
    <row r="24531" spans="9:9" x14ac:dyDescent="0.25">
      <c r="I24531" s="68"/>
    </row>
    <row r="24532" spans="9:9" x14ac:dyDescent="0.25">
      <c r="I24532" s="68"/>
    </row>
    <row r="24533" spans="9:9" x14ac:dyDescent="0.25">
      <c r="I24533" s="68"/>
    </row>
    <row r="24534" spans="9:9" x14ac:dyDescent="0.25">
      <c r="I24534" s="68"/>
    </row>
    <row r="24535" spans="9:9" x14ac:dyDescent="0.25">
      <c r="I24535" s="68"/>
    </row>
    <row r="24536" spans="9:9" x14ac:dyDescent="0.25">
      <c r="I24536" s="68"/>
    </row>
    <row r="24537" spans="9:9" x14ac:dyDescent="0.25">
      <c r="I24537" s="68"/>
    </row>
    <row r="24538" spans="9:9" x14ac:dyDescent="0.25">
      <c r="I24538" s="68"/>
    </row>
    <row r="24539" spans="9:9" x14ac:dyDescent="0.25">
      <c r="I24539" s="68"/>
    </row>
    <row r="24540" spans="9:9" x14ac:dyDescent="0.25">
      <c r="I24540" s="68"/>
    </row>
    <row r="24541" spans="9:9" x14ac:dyDescent="0.25">
      <c r="I24541" s="68"/>
    </row>
    <row r="24542" spans="9:9" x14ac:dyDescent="0.25">
      <c r="I24542" s="68"/>
    </row>
    <row r="24543" spans="9:9" x14ac:dyDescent="0.25">
      <c r="I24543" s="68"/>
    </row>
    <row r="24544" spans="9:9" x14ac:dyDescent="0.25">
      <c r="I24544" s="68"/>
    </row>
    <row r="24545" spans="9:9" x14ac:dyDescent="0.25">
      <c r="I24545" s="68"/>
    </row>
    <row r="24546" spans="9:9" x14ac:dyDescent="0.25">
      <c r="I24546" s="68"/>
    </row>
    <row r="24547" spans="9:9" x14ac:dyDescent="0.25">
      <c r="I24547" s="68"/>
    </row>
    <row r="24548" spans="9:9" x14ac:dyDescent="0.25">
      <c r="I24548" s="68"/>
    </row>
    <row r="24549" spans="9:9" x14ac:dyDescent="0.25">
      <c r="I24549" s="68"/>
    </row>
    <row r="24550" spans="9:9" x14ac:dyDescent="0.25">
      <c r="I24550" s="68"/>
    </row>
    <row r="24551" spans="9:9" x14ac:dyDescent="0.25">
      <c r="I24551" s="68"/>
    </row>
    <row r="24552" spans="9:9" x14ac:dyDescent="0.25">
      <c r="I24552" s="68"/>
    </row>
    <row r="24553" spans="9:9" x14ac:dyDescent="0.25">
      <c r="I24553" s="68"/>
    </row>
    <row r="24554" spans="9:9" x14ac:dyDescent="0.25">
      <c r="I24554" s="68"/>
    </row>
    <row r="24555" spans="9:9" x14ac:dyDescent="0.25">
      <c r="I24555" s="68"/>
    </row>
    <row r="24556" spans="9:9" x14ac:dyDescent="0.25">
      <c r="I24556" s="68"/>
    </row>
    <row r="24557" spans="9:9" x14ac:dyDescent="0.25">
      <c r="I24557" s="68"/>
    </row>
    <row r="24558" spans="9:9" x14ac:dyDescent="0.25">
      <c r="I24558" s="68"/>
    </row>
    <row r="24559" spans="9:9" x14ac:dyDescent="0.25">
      <c r="I24559" s="68"/>
    </row>
    <row r="24560" spans="9:9" x14ac:dyDescent="0.25">
      <c r="I24560" s="68"/>
    </row>
    <row r="24561" spans="9:9" x14ac:dyDescent="0.25">
      <c r="I24561" s="68"/>
    </row>
    <row r="24562" spans="9:9" x14ac:dyDescent="0.25">
      <c r="I24562" s="68"/>
    </row>
    <row r="24563" spans="9:9" x14ac:dyDescent="0.25">
      <c r="I24563" s="68"/>
    </row>
    <row r="24564" spans="9:9" x14ac:dyDescent="0.25">
      <c r="I24564" s="68"/>
    </row>
    <row r="24565" spans="9:9" x14ac:dyDescent="0.25">
      <c r="I24565" s="68"/>
    </row>
    <row r="24566" spans="9:9" x14ac:dyDescent="0.25">
      <c r="I24566" s="68"/>
    </row>
    <row r="24567" spans="9:9" x14ac:dyDescent="0.25">
      <c r="I24567" s="68"/>
    </row>
    <row r="24568" spans="9:9" x14ac:dyDescent="0.25">
      <c r="I24568" s="68"/>
    </row>
    <row r="24569" spans="9:9" x14ac:dyDescent="0.25">
      <c r="I24569" s="68"/>
    </row>
    <row r="24570" spans="9:9" x14ac:dyDescent="0.25">
      <c r="I24570" s="68"/>
    </row>
    <row r="24571" spans="9:9" x14ac:dyDescent="0.25">
      <c r="I24571" s="68"/>
    </row>
    <row r="24572" spans="9:9" x14ac:dyDescent="0.25">
      <c r="I24572" s="68"/>
    </row>
    <row r="24573" spans="9:9" x14ac:dyDescent="0.25">
      <c r="I24573" s="68"/>
    </row>
    <row r="24574" spans="9:9" x14ac:dyDescent="0.25">
      <c r="I24574" s="68"/>
    </row>
    <row r="24575" spans="9:9" x14ac:dyDescent="0.25">
      <c r="I24575" s="68"/>
    </row>
    <row r="24576" spans="9:9" x14ac:dyDescent="0.25">
      <c r="I24576" s="68"/>
    </row>
    <row r="24577" spans="9:9" x14ac:dyDescent="0.25">
      <c r="I24577" s="68"/>
    </row>
    <row r="24578" spans="9:9" x14ac:dyDescent="0.25">
      <c r="I24578" s="68"/>
    </row>
    <row r="24579" spans="9:9" x14ac:dyDescent="0.25">
      <c r="I24579" s="68"/>
    </row>
    <row r="24580" spans="9:9" x14ac:dyDescent="0.25">
      <c r="I24580" s="68"/>
    </row>
    <row r="24581" spans="9:9" x14ac:dyDescent="0.25">
      <c r="I24581" s="68"/>
    </row>
    <row r="24582" spans="9:9" x14ac:dyDescent="0.25">
      <c r="I24582" s="68"/>
    </row>
    <row r="24583" spans="9:9" x14ac:dyDescent="0.25">
      <c r="I24583" s="68"/>
    </row>
    <row r="24584" spans="9:9" x14ac:dyDescent="0.25">
      <c r="I24584" s="68"/>
    </row>
    <row r="24585" spans="9:9" x14ac:dyDescent="0.25">
      <c r="I24585" s="68"/>
    </row>
    <row r="24586" spans="9:9" x14ac:dyDescent="0.25">
      <c r="I24586" s="68"/>
    </row>
    <row r="24587" spans="9:9" x14ac:dyDescent="0.25">
      <c r="I24587" s="68"/>
    </row>
    <row r="24588" spans="9:9" x14ac:dyDescent="0.25">
      <c r="I24588" s="68"/>
    </row>
    <row r="24589" spans="9:9" x14ac:dyDescent="0.25">
      <c r="I24589" s="68"/>
    </row>
    <row r="24590" spans="9:9" x14ac:dyDescent="0.25">
      <c r="I24590" s="68"/>
    </row>
    <row r="24591" spans="9:9" x14ac:dyDescent="0.25">
      <c r="I24591" s="68"/>
    </row>
    <row r="24592" spans="9:9" x14ac:dyDescent="0.25">
      <c r="I24592" s="68"/>
    </row>
    <row r="24593" spans="9:9" x14ac:dyDescent="0.25">
      <c r="I24593" s="68"/>
    </row>
    <row r="24594" spans="9:9" x14ac:dyDescent="0.25">
      <c r="I24594" s="68"/>
    </row>
    <row r="24595" spans="9:9" x14ac:dyDescent="0.25">
      <c r="I24595" s="68"/>
    </row>
    <row r="24596" spans="9:9" x14ac:dyDescent="0.25">
      <c r="I24596" s="68"/>
    </row>
    <row r="24597" spans="9:9" x14ac:dyDescent="0.25">
      <c r="I24597" s="68"/>
    </row>
    <row r="24598" spans="9:9" x14ac:dyDescent="0.25">
      <c r="I24598" s="68"/>
    </row>
    <row r="24599" spans="9:9" x14ac:dyDescent="0.25">
      <c r="I24599" s="68"/>
    </row>
    <row r="24600" spans="9:9" x14ac:dyDescent="0.25">
      <c r="I24600" s="68"/>
    </row>
    <row r="24601" spans="9:9" x14ac:dyDescent="0.25">
      <c r="I24601" s="68"/>
    </row>
    <row r="24602" spans="9:9" x14ac:dyDescent="0.25">
      <c r="I24602" s="68"/>
    </row>
    <row r="24603" spans="9:9" x14ac:dyDescent="0.25">
      <c r="I24603" s="68"/>
    </row>
    <row r="24604" spans="9:9" x14ac:dyDescent="0.25">
      <c r="I24604" s="68"/>
    </row>
    <row r="24605" spans="9:9" x14ac:dyDescent="0.25">
      <c r="I24605" s="68"/>
    </row>
    <row r="24606" spans="9:9" x14ac:dyDescent="0.25">
      <c r="I24606" s="68"/>
    </row>
    <row r="24607" spans="9:9" x14ac:dyDescent="0.25">
      <c r="I24607" s="68"/>
    </row>
    <row r="24608" spans="9:9" x14ac:dyDescent="0.25">
      <c r="I24608" s="68"/>
    </row>
    <row r="24609" spans="9:9" x14ac:dyDescent="0.25">
      <c r="I24609" s="68"/>
    </row>
    <row r="24610" spans="9:9" x14ac:dyDescent="0.25">
      <c r="I24610" s="68"/>
    </row>
    <row r="24611" spans="9:9" x14ac:dyDescent="0.25">
      <c r="I24611" s="68"/>
    </row>
    <row r="24612" spans="9:9" x14ac:dyDescent="0.25">
      <c r="I24612" s="68"/>
    </row>
    <row r="24613" spans="9:9" x14ac:dyDescent="0.25">
      <c r="I24613" s="68"/>
    </row>
    <row r="24614" spans="9:9" x14ac:dyDescent="0.25">
      <c r="I24614" s="68"/>
    </row>
    <row r="24615" spans="9:9" x14ac:dyDescent="0.25">
      <c r="I24615" s="68"/>
    </row>
    <row r="24616" spans="9:9" x14ac:dyDescent="0.25">
      <c r="I24616" s="68"/>
    </row>
    <row r="24617" spans="9:9" x14ac:dyDescent="0.25">
      <c r="I24617" s="68"/>
    </row>
    <row r="24618" spans="9:9" x14ac:dyDescent="0.25">
      <c r="I24618" s="68"/>
    </row>
    <row r="24619" spans="9:9" x14ac:dyDescent="0.25">
      <c r="I24619" s="68"/>
    </row>
    <row r="24620" spans="9:9" x14ac:dyDescent="0.25">
      <c r="I24620" s="68"/>
    </row>
    <row r="24621" spans="9:9" x14ac:dyDescent="0.25">
      <c r="I24621" s="68"/>
    </row>
    <row r="24622" spans="9:9" x14ac:dyDescent="0.25">
      <c r="I24622" s="68"/>
    </row>
    <row r="24623" spans="9:9" x14ac:dyDescent="0.25">
      <c r="I24623" s="68"/>
    </row>
    <row r="24624" spans="9:9" x14ac:dyDescent="0.25">
      <c r="I24624" s="68"/>
    </row>
    <row r="24625" spans="9:9" x14ac:dyDescent="0.25">
      <c r="I24625" s="68"/>
    </row>
    <row r="24626" spans="9:9" x14ac:dyDescent="0.25">
      <c r="I24626" s="68"/>
    </row>
    <row r="24627" spans="9:9" x14ac:dyDescent="0.25">
      <c r="I24627" s="68"/>
    </row>
    <row r="24628" spans="9:9" x14ac:dyDescent="0.25">
      <c r="I24628" s="68"/>
    </row>
    <row r="24629" spans="9:9" x14ac:dyDescent="0.25">
      <c r="I24629" s="68"/>
    </row>
    <row r="24630" spans="9:9" x14ac:dyDescent="0.25">
      <c r="I24630" s="68"/>
    </row>
    <row r="24631" spans="9:9" x14ac:dyDescent="0.25">
      <c r="I24631" s="68"/>
    </row>
    <row r="24632" spans="9:9" x14ac:dyDescent="0.25">
      <c r="I24632" s="68"/>
    </row>
    <row r="24633" spans="9:9" x14ac:dyDescent="0.25">
      <c r="I24633" s="68"/>
    </row>
    <row r="24634" spans="9:9" x14ac:dyDescent="0.25">
      <c r="I24634" s="68"/>
    </row>
    <row r="24635" spans="9:9" x14ac:dyDescent="0.25">
      <c r="I24635" s="68"/>
    </row>
    <row r="24636" spans="9:9" x14ac:dyDescent="0.25">
      <c r="I24636" s="68"/>
    </row>
    <row r="24637" spans="9:9" x14ac:dyDescent="0.25">
      <c r="I24637" s="68"/>
    </row>
    <row r="24638" spans="9:9" x14ac:dyDescent="0.25">
      <c r="I24638" s="68"/>
    </row>
    <row r="24639" spans="9:9" x14ac:dyDescent="0.25">
      <c r="I24639" s="68"/>
    </row>
    <row r="24640" spans="9:9" x14ac:dyDescent="0.25">
      <c r="I24640" s="68"/>
    </row>
    <row r="24641" spans="9:9" x14ac:dyDescent="0.25">
      <c r="I24641" s="68"/>
    </row>
    <row r="24642" spans="9:9" x14ac:dyDescent="0.25">
      <c r="I24642" s="68"/>
    </row>
    <row r="24643" spans="9:9" x14ac:dyDescent="0.25">
      <c r="I24643" s="68"/>
    </row>
    <row r="24644" spans="9:9" x14ac:dyDescent="0.25">
      <c r="I24644" s="68"/>
    </row>
    <row r="24645" spans="9:9" x14ac:dyDescent="0.25">
      <c r="I24645" s="68"/>
    </row>
    <row r="24646" spans="9:9" x14ac:dyDescent="0.25">
      <c r="I24646" s="68"/>
    </row>
    <row r="24647" spans="9:9" x14ac:dyDescent="0.25">
      <c r="I24647" s="68"/>
    </row>
    <row r="24648" spans="9:9" x14ac:dyDescent="0.25">
      <c r="I24648" s="68"/>
    </row>
    <row r="24649" spans="9:9" x14ac:dyDescent="0.25">
      <c r="I24649" s="68"/>
    </row>
    <row r="24650" spans="9:9" x14ac:dyDescent="0.25">
      <c r="I24650" s="68"/>
    </row>
    <row r="24651" spans="9:9" x14ac:dyDescent="0.25">
      <c r="I24651" s="68"/>
    </row>
    <row r="24652" spans="9:9" x14ac:dyDescent="0.25">
      <c r="I24652" s="68"/>
    </row>
    <row r="24653" spans="9:9" x14ac:dyDescent="0.25">
      <c r="I24653" s="68"/>
    </row>
    <row r="24654" spans="9:9" x14ac:dyDescent="0.25">
      <c r="I24654" s="68"/>
    </row>
    <row r="24655" spans="9:9" x14ac:dyDescent="0.25">
      <c r="I24655" s="68"/>
    </row>
    <row r="24656" spans="9:9" x14ac:dyDescent="0.25">
      <c r="I24656" s="68"/>
    </row>
    <row r="24657" spans="9:9" x14ac:dyDescent="0.25">
      <c r="I24657" s="68"/>
    </row>
    <row r="24658" spans="9:9" x14ac:dyDescent="0.25">
      <c r="I24658" s="68"/>
    </row>
    <row r="24659" spans="9:9" x14ac:dyDescent="0.25">
      <c r="I24659" s="68"/>
    </row>
    <row r="24660" spans="9:9" x14ac:dyDescent="0.25">
      <c r="I24660" s="68"/>
    </row>
    <row r="24661" spans="9:9" x14ac:dyDescent="0.25">
      <c r="I24661" s="68"/>
    </row>
    <row r="24662" spans="9:9" x14ac:dyDescent="0.25">
      <c r="I24662" s="68"/>
    </row>
    <row r="24663" spans="9:9" x14ac:dyDescent="0.25">
      <c r="I24663" s="68"/>
    </row>
    <row r="24664" spans="9:9" x14ac:dyDescent="0.25">
      <c r="I24664" s="68"/>
    </row>
    <row r="24665" spans="9:9" x14ac:dyDescent="0.25">
      <c r="I24665" s="68"/>
    </row>
    <row r="24666" spans="9:9" x14ac:dyDescent="0.25">
      <c r="I24666" s="68"/>
    </row>
    <row r="24667" spans="9:9" x14ac:dyDescent="0.25">
      <c r="I24667" s="68"/>
    </row>
    <row r="24668" spans="9:9" x14ac:dyDescent="0.25">
      <c r="I24668" s="68"/>
    </row>
    <row r="24669" spans="9:9" x14ac:dyDescent="0.25">
      <c r="I24669" s="68"/>
    </row>
    <row r="24670" spans="9:9" x14ac:dyDescent="0.25">
      <c r="I24670" s="68"/>
    </row>
    <row r="24671" spans="9:9" x14ac:dyDescent="0.25">
      <c r="I24671" s="68"/>
    </row>
    <row r="24672" spans="9:9" x14ac:dyDescent="0.25">
      <c r="I24672" s="68"/>
    </row>
    <row r="24673" spans="9:9" x14ac:dyDescent="0.25">
      <c r="I24673" s="68"/>
    </row>
    <row r="24674" spans="9:9" x14ac:dyDescent="0.25">
      <c r="I24674" s="68"/>
    </row>
    <row r="24675" spans="9:9" x14ac:dyDescent="0.25">
      <c r="I24675" s="68"/>
    </row>
    <row r="24676" spans="9:9" x14ac:dyDescent="0.25">
      <c r="I24676" s="68"/>
    </row>
    <row r="24677" spans="9:9" x14ac:dyDescent="0.25">
      <c r="I24677" s="68"/>
    </row>
    <row r="24678" spans="9:9" x14ac:dyDescent="0.25">
      <c r="I24678" s="68"/>
    </row>
    <row r="24679" spans="9:9" x14ac:dyDescent="0.25">
      <c r="I24679" s="68"/>
    </row>
    <row r="24680" spans="9:9" x14ac:dyDescent="0.25">
      <c r="I24680" s="68"/>
    </row>
    <row r="24681" spans="9:9" x14ac:dyDescent="0.25">
      <c r="I24681" s="68"/>
    </row>
    <row r="24682" spans="9:9" x14ac:dyDescent="0.25">
      <c r="I24682" s="68"/>
    </row>
    <row r="24683" spans="9:9" x14ac:dyDescent="0.25">
      <c r="I24683" s="68"/>
    </row>
    <row r="24684" spans="9:9" x14ac:dyDescent="0.25">
      <c r="I24684" s="68"/>
    </row>
    <row r="24685" spans="9:9" x14ac:dyDescent="0.25">
      <c r="I24685" s="68"/>
    </row>
    <row r="24686" spans="9:9" x14ac:dyDescent="0.25">
      <c r="I24686" s="68"/>
    </row>
    <row r="24687" spans="9:9" x14ac:dyDescent="0.25">
      <c r="I24687" s="68"/>
    </row>
    <row r="24688" spans="9:9" x14ac:dyDescent="0.25">
      <c r="I24688" s="68"/>
    </row>
    <row r="24689" spans="9:9" x14ac:dyDescent="0.25">
      <c r="I24689" s="68"/>
    </row>
    <row r="24690" spans="9:9" x14ac:dyDescent="0.25">
      <c r="I24690" s="68"/>
    </row>
    <row r="24691" spans="9:9" x14ac:dyDescent="0.25">
      <c r="I24691" s="68"/>
    </row>
    <row r="24692" spans="9:9" x14ac:dyDescent="0.25">
      <c r="I24692" s="68"/>
    </row>
    <row r="24693" spans="9:9" x14ac:dyDescent="0.25">
      <c r="I24693" s="68"/>
    </row>
    <row r="24694" spans="9:9" x14ac:dyDescent="0.25">
      <c r="I24694" s="68"/>
    </row>
    <row r="24695" spans="9:9" x14ac:dyDescent="0.25">
      <c r="I24695" s="68"/>
    </row>
    <row r="24696" spans="9:9" x14ac:dyDescent="0.25">
      <c r="I24696" s="68"/>
    </row>
    <row r="24697" spans="9:9" x14ac:dyDescent="0.25">
      <c r="I24697" s="68"/>
    </row>
    <row r="24698" spans="9:9" x14ac:dyDescent="0.25">
      <c r="I24698" s="68"/>
    </row>
    <row r="24699" spans="9:9" x14ac:dyDescent="0.25">
      <c r="I24699" s="68"/>
    </row>
    <row r="24700" spans="9:9" x14ac:dyDescent="0.25">
      <c r="I24700" s="68"/>
    </row>
    <row r="24701" spans="9:9" x14ac:dyDescent="0.25">
      <c r="I24701" s="68"/>
    </row>
    <row r="24702" spans="9:9" x14ac:dyDescent="0.25">
      <c r="I24702" s="68"/>
    </row>
    <row r="24703" spans="9:9" x14ac:dyDescent="0.25">
      <c r="I24703" s="68"/>
    </row>
    <row r="24704" spans="9:9" x14ac:dyDescent="0.25">
      <c r="I24704" s="68"/>
    </row>
    <row r="24705" spans="9:9" x14ac:dyDescent="0.25">
      <c r="I24705" s="68"/>
    </row>
    <row r="24706" spans="9:9" x14ac:dyDescent="0.25">
      <c r="I24706" s="68"/>
    </row>
    <row r="24707" spans="9:9" x14ac:dyDescent="0.25">
      <c r="I24707" s="68"/>
    </row>
    <row r="24708" spans="9:9" x14ac:dyDescent="0.25">
      <c r="I24708" s="68"/>
    </row>
    <row r="24709" spans="9:9" x14ac:dyDescent="0.25">
      <c r="I24709" s="68"/>
    </row>
    <row r="24710" spans="9:9" x14ac:dyDescent="0.25">
      <c r="I24710" s="68"/>
    </row>
    <row r="24711" spans="9:9" x14ac:dyDescent="0.25">
      <c r="I24711" s="68"/>
    </row>
    <row r="24712" spans="9:9" x14ac:dyDescent="0.25">
      <c r="I24712" s="68"/>
    </row>
    <row r="24713" spans="9:9" x14ac:dyDescent="0.25">
      <c r="I24713" s="68"/>
    </row>
    <row r="24714" spans="9:9" x14ac:dyDescent="0.25">
      <c r="I24714" s="68"/>
    </row>
    <row r="24715" spans="9:9" x14ac:dyDescent="0.25">
      <c r="I24715" s="68"/>
    </row>
    <row r="24716" spans="9:9" x14ac:dyDescent="0.25">
      <c r="I24716" s="68"/>
    </row>
    <row r="24717" spans="9:9" x14ac:dyDescent="0.25">
      <c r="I24717" s="68"/>
    </row>
    <row r="24718" spans="9:9" x14ac:dyDescent="0.25">
      <c r="I24718" s="68"/>
    </row>
    <row r="24719" spans="9:9" x14ac:dyDescent="0.25">
      <c r="I24719" s="68"/>
    </row>
    <row r="24720" spans="9:9" x14ac:dyDescent="0.25">
      <c r="I24720" s="68"/>
    </row>
    <row r="24721" spans="9:9" x14ac:dyDescent="0.25">
      <c r="I24721" s="68"/>
    </row>
    <row r="24722" spans="9:9" x14ac:dyDescent="0.25">
      <c r="I24722" s="68"/>
    </row>
    <row r="24723" spans="9:9" x14ac:dyDescent="0.25">
      <c r="I24723" s="68"/>
    </row>
    <row r="24724" spans="9:9" x14ac:dyDescent="0.25">
      <c r="I24724" s="68"/>
    </row>
    <row r="24725" spans="9:9" x14ac:dyDescent="0.25">
      <c r="I24725" s="68"/>
    </row>
    <row r="24726" spans="9:9" x14ac:dyDescent="0.25">
      <c r="I24726" s="68"/>
    </row>
    <row r="24727" spans="9:9" x14ac:dyDescent="0.25">
      <c r="I24727" s="68"/>
    </row>
    <row r="24728" spans="9:9" x14ac:dyDescent="0.25">
      <c r="I24728" s="68"/>
    </row>
    <row r="24729" spans="9:9" x14ac:dyDescent="0.25">
      <c r="I24729" s="68"/>
    </row>
    <row r="24730" spans="9:9" x14ac:dyDescent="0.25">
      <c r="I24730" s="68"/>
    </row>
    <row r="24731" spans="9:9" x14ac:dyDescent="0.25">
      <c r="I24731" s="68"/>
    </row>
    <row r="24732" spans="9:9" x14ac:dyDescent="0.25">
      <c r="I24732" s="68"/>
    </row>
    <row r="24733" spans="9:9" x14ac:dyDescent="0.25">
      <c r="I24733" s="68"/>
    </row>
    <row r="24734" spans="9:9" x14ac:dyDescent="0.25">
      <c r="I24734" s="68"/>
    </row>
    <row r="24735" spans="9:9" x14ac:dyDescent="0.25">
      <c r="I24735" s="68"/>
    </row>
    <row r="24736" spans="9:9" x14ac:dyDescent="0.25">
      <c r="I24736" s="68"/>
    </row>
    <row r="24737" spans="9:9" x14ac:dyDescent="0.25">
      <c r="I24737" s="68"/>
    </row>
    <row r="24738" spans="9:9" x14ac:dyDescent="0.25">
      <c r="I24738" s="68"/>
    </row>
    <row r="24739" spans="9:9" x14ac:dyDescent="0.25">
      <c r="I24739" s="68"/>
    </row>
    <row r="24740" spans="9:9" x14ac:dyDescent="0.25">
      <c r="I24740" s="68"/>
    </row>
    <row r="24741" spans="9:9" x14ac:dyDescent="0.25">
      <c r="I24741" s="68"/>
    </row>
    <row r="24742" spans="9:9" x14ac:dyDescent="0.25">
      <c r="I24742" s="68"/>
    </row>
    <row r="24743" spans="9:9" x14ac:dyDescent="0.25">
      <c r="I24743" s="68"/>
    </row>
    <row r="24744" spans="9:9" x14ac:dyDescent="0.25">
      <c r="I24744" s="68"/>
    </row>
    <row r="24745" spans="9:9" x14ac:dyDescent="0.25">
      <c r="I24745" s="68"/>
    </row>
    <row r="24746" spans="9:9" x14ac:dyDescent="0.25">
      <c r="I24746" s="68"/>
    </row>
    <row r="24747" spans="9:9" x14ac:dyDescent="0.25">
      <c r="I24747" s="68"/>
    </row>
    <row r="24748" spans="9:9" x14ac:dyDescent="0.25">
      <c r="I24748" s="68"/>
    </row>
    <row r="24749" spans="9:9" x14ac:dyDescent="0.25">
      <c r="I24749" s="68"/>
    </row>
    <row r="24750" spans="9:9" x14ac:dyDescent="0.25">
      <c r="I24750" s="68"/>
    </row>
    <row r="24751" spans="9:9" x14ac:dyDescent="0.25">
      <c r="I24751" s="68"/>
    </row>
    <row r="24752" spans="9:9" x14ac:dyDescent="0.25">
      <c r="I24752" s="68"/>
    </row>
    <row r="24753" spans="9:9" x14ac:dyDescent="0.25">
      <c r="I24753" s="68"/>
    </row>
    <row r="24754" spans="9:9" x14ac:dyDescent="0.25">
      <c r="I24754" s="68"/>
    </row>
    <row r="24755" spans="9:9" x14ac:dyDescent="0.25">
      <c r="I24755" s="68"/>
    </row>
    <row r="24756" spans="9:9" x14ac:dyDescent="0.25">
      <c r="I24756" s="68"/>
    </row>
    <row r="24757" spans="9:9" x14ac:dyDescent="0.25">
      <c r="I24757" s="68"/>
    </row>
    <row r="24758" spans="9:9" x14ac:dyDescent="0.25">
      <c r="I24758" s="68"/>
    </row>
    <row r="24759" spans="9:9" x14ac:dyDescent="0.25">
      <c r="I24759" s="68"/>
    </row>
    <row r="24760" spans="9:9" x14ac:dyDescent="0.25">
      <c r="I24760" s="68"/>
    </row>
    <row r="24761" spans="9:9" x14ac:dyDescent="0.25">
      <c r="I24761" s="68"/>
    </row>
    <row r="24762" spans="9:9" x14ac:dyDescent="0.25">
      <c r="I24762" s="68"/>
    </row>
    <row r="24763" spans="9:9" x14ac:dyDescent="0.25">
      <c r="I24763" s="68"/>
    </row>
    <row r="24764" spans="9:9" x14ac:dyDescent="0.25">
      <c r="I24764" s="68"/>
    </row>
    <row r="24765" spans="9:9" x14ac:dyDescent="0.25">
      <c r="I24765" s="68"/>
    </row>
    <row r="24766" spans="9:9" x14ac:dyDescent="0.25">
      <c r="I24766" s="68"/>
    </row>
    <row r="24767" spans="9:9" x14ac:dyDescent="0.25">
      <c r="I24767" s="68"/>
    </row>
    <row r="24768" spans="9:9" x14ac:dyDescent="0.25">
      <c r="I24768" s="68"/>
    </row>
    <row r="24769" spans="9:9" x14ac:dyDescent="0.25">
      <c r="I24769" s="68"/>
    </row>
    <row r="24770" spans="9:9" x14ac:dyDescent="0.25">
      <c r="I24770" s="68"/>
    </row>
    <row r="24771" spans="9:9" x14ac:dyDescent="0.25">
      <c r="I24771" s="68"/>
    </row>
    <row r="24772" spans="9:9" x14ac:dyDescent="0.25">
      <c r="I24772" s="68"/>
    </row>
    <row r="24773" spans="9:9" x14ac:dyDescent="0.25">
      <c r="I24773" s="68"/>
    </row>
    <row r="24774" spans="9:9" x14ac:dyDescent="0.25">
      <c r="I24774" s="68"/>
    </row>
    <row r="24775" spans="9:9" x14ac:dyDescent="0.25">
      <c r="I24775" s="68"/>
    </row>
    <row r="24776" spans="9:9" x14ac:dyDescent="0.25">
      <c r="I24776" s="68"/>
    </row>
    <row r="24777" spans="9:9" x14ac:dyDescent="0.25">
      <c r="I24777" s="68"/>
    </row>
    <row r="24778" spans="9:9" x14ac:dyDescent="0.25">
      <c r="I24778" s="68"/>
    </row>
    <row r="24779" spans="9:9" x14ac:dyDescent="0.25">
      <c r="I24779" s="68"/>
    </row>
    <row r="24780" spans="9:9" x14ac:dyDescent="0.25">
      <c r="I24780" s="68"/>
    </row>
    <row r="24781" spans="9:9" x14ac:dyDescent="0.25">
      <c r="I24781" s="68"/>
    </row>
    <row r="24782" spans="9:9" x14ac:dyDescent="0.25">
      <c r="I24782" s="68"/>
    </row>
    <row r="24783" spans="9:9" x14ac:dyDescent="0.25">
      <c r="I24783" s="68"/>
    </row>
    <row r="24784" spans="9:9" x14ac:dyDescent="0.25">
      <c r="I24784" s="68"/>
    </row>
    <row r="24785" spans="9:9" x14ac:dyDescent="0.25">
      <c r="I24785" s="68"/>
    </row>
    <row r="24786" spans="9:9" x14ac:dyDescent="0.25">
      <c r="I24786" s="68"/>
    </row>
    <row r="24787" spans="9:9" x14ac:dyDescent="0.25">
      <c r="I24787" s="68"/>
    </row>
    <row r="24788" spans="9:9" x14ac:dyDescent="0.25">
      <c r="I24788" s="68"/>
    </row>
    <row r="24789" spans="9:9" x14ac:dyDescent="0.25">
      <c r="I24789" s="68"/>
    </row>
    <row r="24790" spans="9:9" x14ac:dyDescent="0.25">
      <c r="I24790" s="68"/>
    </row>
    <row r="24791" spans="9:9" x14ac:dyDescent="0.25">
      <c r="I24791" s="68"/>
    </row>
    <row r="24792" spans="9:9" x14ac:dyDescent="0.25">
      <c r="I24792" s="68"/>
    </row>
    <row r="24793" spans="9:9" x14ac:dyDescent="0.25">
      <c r="I24793" s="68"/>
    </row>
    <row r="24794" spans="9:9" x14ac:dyDescent="0.25">
      <c r="I24794" s="68"/>
    </row>
    <row r="24795" spans="9:9" x14ac:dyDescent="0.25">
      <c r="I24795" s="68"/>
    </row>
    <row r="24796" spans="9:9" x14ac:dyDescent="0.25">
      <c r="I24796" s="68"/>
    </row>
    <row r="24797" spans="9:9" x14ac:dyDescent="0.25">
      <c r="I24797" s="68"/>
    </row>
    <row r="24798" spans="9:9" x14ac:dyDescent="0.25">
      <c r="I24798" s="68"/>
    </row>
    <row r="24799" spans="9:9" x14ac:dyDescent="0.25">
      <c r="I24799" s="68"/>
    </row>
    <row r="24800" spans="9:9" x14ac:dyDescent="0.25">
      <c r="I24800" s="68"/>
    </row>
    <row r="24801" spans="9:9" x14ac:dyDescent="0.25">
      <c r="I24801" s="68"/>
    </row>
    <row r="24802" spans="9:9" x14ac:dyDescent="0.25">
      <c r="I24802" s="68"/>
    </row>
    <row r="24803" spans="9:9" x14ac:dyDescent="0.25">
      <c r="I24803" s="68"/>
    </row>
    <row r="24804" spans="9:9" x14ac:dyDescent="0.25">
      <c r="I24804" s="68"/>
    </row>
    <row r="24805" spans="9:9" x14ac:dyDescent="0.25">
      <c r="I24805" s="68"/>
    </row>
    <row r="24806" spans="9:9" x14ac:dyDescent="0.25">
      <c r="I24806" s="68"/>
    </row>
    <row r="24807" spans="9:9" x14ac:dyDescent="0.25">
      <c r="I24807" s="68"/>
    </row>
    <row r="24808" spans="9:9" x14ac:dyDescent="0.25">
      <c r="I24808" s="68"/>
    </row>
    <row r="24809" spans="9:9" x14ac:dyDescent="0.25">
      <c r="I24809" s="68"/>
    </row>
    <row r="24810" spans="9:9" x14ac:dyDescent="0.25">
      <c r="I24810" s="68"/>
    </row>
    <row r="24811" spans="9:9" x14ac:dyDescent="0.25">
      <c r="I24811" s="68"/>
    </row>
    <row r="24812" spans="9:9" x14ac:dyDescent="0.25">
      <c r="I24812" s="68"/>
    </row>
    <row r="24813" spans="9:9" x14ac:dyDescent="0.25">
      <c r="I24813" s="68"/>
    </row>
    <row r="24814" spans="9:9" x14ac:dyDescent="0.25">
      <c r="I24814" s="68"/>
    </row>
    <row r="24815" spans="9:9" x14ac:dyDescent="0.25">
      <c r="I24815" s="68"/>
    </row>
    <row r="24816" spans="9:9" x14ac:dyDescent="0.25">
      <c r="I24816" s="68"/>
    </row>
    <row r="24817" spans="9:9" x14ac:dyDescent="0.25">
      <c r="I24817" s="68"/>
    </row>
    <row r="24818" spans="9:9" x14ac:dyDescent="0.25">
      <c r="I24818" s="68"/>
    </row>
    <row r="24819" spans="9:9" x14ac:dyDescent="0.25">
      <c r="I24819" s="68"/>
    </row>
    <row r="24820" spans="9:9" x14ac:dyDescent="0.25">
      <c r="I24820" s="68"/>
    </row>
    <row r="24821" spans="9:9" x14ac:dyDescent="0.25">
      <c r="I24821" s="68"/>
    </row>
    <row r="24822" spans="9:9" x14ac:dyDescent="0.25">
      <c r="I24822" s="68"/>
    </row>
    <row r="24823" spans="9:9" x14ac:dyDescent="0.25">
      <c r="I24823" s="68"/>
    </row>
    <row r="24824" spans="9:9" x14ac:dyDescent="0.25">
      <c r="I24824" s="68"/>
    </row>
    <row r="24825" spans="9:9" x14ac:dyDescent="0.25">
      <c r="I24825" s="68"/>
    </row>
    <row r="24826" spans="9:9" x14ac:dyDescent="0.25">
      <c r="I24826" s="68"/>
    </row>
    <row r="24827" spans="9:9" x14ac:dyDescent="0.25">
      <c r="I24827" s="68"/>
    </row>
    <row r="24828" spans="9:9" x14ac:dyDescent="0.25">
      <c r="I24828" s="68"/>
    </row>
    <row r="24829" spans="9:9" x14ac:dyDescent="0.25">
      <c r="I24829" s="68"/>
    </row>
    <row r="24830" spans="9:9" x14ac:dyDescent="0.25">
      <c r="I24830" s="68"/>
    </row>
    <row r="24831" spans="9:9" x14ac:dyDescent="0.25">
      <c r="I24831" s="68"/>
    </row>
    <row r="24832" spans="9:9" x14ac:dyDescent="0.25">
      <c r="I24832" s="68"/>
    </row>
    <row r="24833" spans="9:9" x14ac:dyDescent="0.25">
      <c r="I24833" s="68"/>
    </row>
    <row r="24834" spans="9:9" x14ac:dyDescent="0.25">
      <c r="I24834" s="68"/>
    </row>
    <row r="24835" spans="9:9" x14ac:dyDescent="0.25">
      <c r="I24835" s="68"/>
    </row>
    <row r="24836" spans="9:9" x14ac:dyDescent="0.25">
      <c r="I24836" s="68"/>
    </row>
    <row r="24837" spans="9:9" x14ac:dyDescent="0.25">
      <c r="I24837" s="68"/>
    </row>
    <row r="24838" spans="9:9" x14ac:dyDescent="0.25">
      <c r="I24838" s="68"/>
    </row>
    <row r="24839" spans="9:9" x14ac:dyDescent="0.25">
      <c r="I24839" s="68"/>
    </row>
    <row r="24840" spans="9:9" x14ac:dyDescent="0.25">
      <c r="I24840" s="68"/>
    </row>
    <row r="24841" spans="9:9" x14ac:dyDescent="0.25">
      <c r="I24841" s="68"/>
    </row>
    <row r="24842" spans="9:9" x14ac:dyDescent="0.25">
      <c r="I24842" s="68"/>
    </row>
    <row r="24843" spans="9:9" x14ac:dyDescent="0.25">
      <c r="I24843" s="68"/>
    </row>
    <row r="24844" spans="9:9" x14ac:dyDescent="0.25">
      <c r="I24844" s="68"/>
    </row>
    <row r="24845" spans="9:9" x14ac:dyDescent="0.25">
      <c r="I24845" s="68"/>
    </row>
    <row r="24846" spans="9:9" x14ac:dyDescent="0.25">
      <c r="I24846" s="68"/>
    </row>
    <row r="24847" spans="9:9" x14ac:dyDescent="0.25">
      <c r="I24847" s="68"/>
    </row>
    <row r="24848" spans="9:9" x14ac:dyDescent="0.25">
      <c r="I24848" s="68"/>
    </row>
    <row r="24849" spans="9:9" x14ac:dyDescent="0.25">
      <c r="I24849" s="68"/>
    </row>
    <row r="24850" spans="9:9" x14ac:dyDescent="0.25">
      <c r="I24850" s="68"/>
    </row>
    <row r="24851" spans="9:9" x14ac:dyDescent="0.25">
      <c r="I24851" s="68"/>
    </row>
    <row r="24852" spans="9:9" x14ac:dyDescent="0.25">
      <c r="I24852" s="68"/>
    </row>
    <row r="24853" spans="9:9" x14ac:dyDescent="0.25">
      <c r="I24853" s="68"/>
    </row>
    <row r="24854" spans="9:9" x14ac:dyDescent="0.25">
      <c r="I24854" s="68"/>
    </row>
    <row r="24855" spans="9:9" x14ac:dyDescent="0.25">
      <c r="I24855" s="68"/>
    </row>
    <row r="24856" spans="9:9" x14ac:dyDescent="0.25">
      <c r="I24856" s="68"/>
    </row>
    <row r="24857" spans="9:9" x14ac:dyDescent="0.25">
      <c r="I24857" s="68"/>
    </row>
    <row r="24858" spans="9:9" x14ac:dyDescent="0.25">
      <c r="I24858" s="68"/>
    </row>
    <row r="24859" spans="9:9" x14ac:dyDescent="0.25">
      <c r="I24859" s="68"/>
    </row>
    <row r="24860" spans="9:9" x14ac:dyDescent="0.25">
      <c r="I24860" s="68"/>
    </row>
    <row r="24861" spans="9:9" x14ac:dyDescent="0.25">
      <c r="I24861" s="68"/>
    </row>
    <row r="24862" spans="9:9" x14ac:dyDescent="0.25">
      <c r="I24862" s="68"/>
    </row>
    <row r="24863" spans="9:9" x14ac:dyDescent="0.25">
      <c r="I24863" s="68"/>
    </row>
    <row r="24864" spans="9:9" x14ac:dyDescent="0.25">
      <c r="I24864" s="68"/>
    </row>
    <row r="24865" spans="9:9" x14ac:dyDescent="0.25">
      <c r="I24865" s="68"/>
    </row>
    <row r="24866" spans="9:9" x14ac:dyDescent="0.25">
      <c r="I24866" s="68"/>
    </row>
    <row r="24867" spans="9:9" x14ac:dyDescent="0.25">
      <c r="I24867" s="68"/>
    </row>
    <row r="24868" spans="9:9" x14ac:dyDescent="0.25">
      <c r="I24868" s="68"/>
    </row>
    <row r="24869" spans="9:9" x14ac:dyDescent="0.25">
      <c r="I24869" s="68"/>
    </row>
    <row r="24870" spans="9:9" x14ac:dyDescent="0.25">
      <c r="I24870" s="68"/>
    </row>
    <row r="24871" spans="9:9" x14ac:dyDescent="0.25">
      <c r="I24871" s="68"/>
    </row>
    <row r="24872" spans="9:9" x14ac:dyDescent="0.25">
      <c r="I24872" s="68"/>
    </row>
    <row r="24873" spans="9:9" x14ac:dyDescent="0.25">
      <c r="I24873" s="68"/>
    </row>
    <row r="24874" spans="9:9" x14ac:dyDescent="0.25">
      <c r="I24874" s="68"/>
    </row>
    <row r="24875" spans="9:9" x14ac:dyDescent="0.25">
      <c r="I24875" s="68"/>
    </row>
    <row r="24876" spans="9:9" x14ac:dyDescent="0.25">
      <c r="I24876" s="68"/>
    </row>
    <row r="24877" spans="9:9" x14ac:dyDescent="0.25">
      <c r="I24877" s="68"/>
    </row>
    <row r="24878" spans="9:9" x14ac:dyDescent="0.25">
      <c r="I24878" s="68"/>
    </row>
    <row r="24879" spans="9:9" x14ac:dyDescent="0.25">
      <c r="I24879" s="68"/>
    </row>
    <row r="24880" spans="9:9" x14ac:dyDescent="0.25">
      <c r="I24880" s="68"/>
    </row>
    <row r="24881" spans="9:9" x14ac:dyDescent="0.25">
      <c r="I24881" s="68"/>
    </row>
    <row r="24882" spans="9:9" x14ac:dyDescent="0.25">
      <c r="I24882" s="68"/>
    </row>
    <row r="24883" spans="9:9" x14ac:dyDescent="0.25">
      <c r="I24883" s="68"/>
    </row>
    <row r="24884" spans="9:9" x14ac:dyDescent="0.25">
      <c r="I24884" s="68"/>
    </row>
    <row r="24885" spans="9:9" x14ac:dyDescent="0.25">
      <c r="I24885" s="68"/>
    </row>
    <row r="24886" spans="9:9" x14ac:dyDescent="0.25">
      <c r="I24886" s="68"/>
    </row>
    <row r="24887" spans="9:9" x14ac:dyDescent="0.25">
      <c r="I24887" s="68"/>
    </row>
    <row r="24888" spans="9:9" x14ac:dyDescent="0.25">
      <c r="I24888" s="68"/>
    </row>
    <row r="24889" spans="9:9" x14ac:dyDescent="0.25">
      <c r="I24889" s="68"/>
    </row>
    <row r="24890" spans="9:9" x14ac:dyDescent="0.25">
      <c r="I24890" s="68"/>
    </row>
    <row r="24891" spans="9:9" x14ac:dyDescent="0.25">
      <c r="I24891" s="68"/>
    </row>
    <row r="24892" spans="9:9" x14ac:dyDescent="0.25">
      <c r="I24892" s="68"/>
    </row>
    <row r="24893" spans="9:9" x14ac:dyDescent="0.25">
      <c r="I24893" s="68"/>
    </row>
    <row r="24894" spans="9:9" x14ac:dyDescent="0.25">
      <c r="I24894" s="68"/>
    </row>
    <row r="24895" spans="9:9" x14ac:dyDescent="0.25">
      <c r="I24895" s="68"/>
    </row>
    <row r="24896" spans="9:9" x14ac:dyDescent="0.25">
      <c r="I24896" s="68"/>
    </row>
    <row r="24897" spans="9:9" x14ac:dyDescent="0.25">
      <c r="I24897" s="68"/>
    </row>
    <row r="24898" spans="9:9" x14ac:dyDescent="0.25">
      <c r="I24898" s="68"/>
    </row>
    <row r="24899" spans="9:9" x14ac:dyDescent="0.25">
      <c r="I24899" s="68"/>
    </row>
    <row r="24900" spans="9:9" x14ac:dyDescent="0.25">
      <c r="I24900" s="68"/>
    </row>
    <row r="24901" spans="9:9" x14ac:dyDescent="0.25">
      <c r="I24901" s="68"/>
    </row>
    <row r="24902" spans="9:9" x14ac:dyDescent="0.25">
      <c r="I24902" s="68"/>
    </row>
    <row r="24903" spans="9:9" x14ac:dyDescent="0.25">
      <c r="I24903" s="68"/>
    </row>
    <row r="24904" spans="9:9" x14ac:dyDescent="0.25">
      <c r="I24904" s="68"/>
    </row>
    <row r="24905" spans="9:9" x14ac:dyDescent="0.25">
      <c r="I24905" s="68"/>
    </row>
    <row r="24906" spans="9:9" x14ac:dyDescent="0.25">
      <c r="I24906" s="68"/>
    </row>
    <row r="24907" spans="9:9" x14ac:dyDescent="0.25">
      <c r="I24907" s="68"/>
    </row>
    <row r="24908" spans="9:9" x14ac:dyDescent="0.25">
      <c r="I24908" s="68"/>
    </row>
    <row r="24909" spans="9:9" x14ac:dyDescent="0.25">
      <c r="I24909" s="68"/>
    </row>
    <row r="24910" spans="9:9" x14ac:dyDescent="0.25">
      <c r="I24910" s="68"/>
    </row>
    <row r="24911" spans="9:9" x14ac:dyDescent="0.25">
      <c r="I24911" s="68"/>
    </row>
    <row r="24912" spans="9:9" x14ac:dyDescent="0.25">
      <c r="I24912" s="68"/>
    </row>
    <row r="24913" spans="9:9" x14ac:dyDescent="0.25">
      <c r="I24913" s="68"/>
    </row>
    <row r="24914" spans="9:9" x14ac:dyDescent="0.25">
      <c r="I24914" s="68"/>
    </row>
    <row r="24915" spans="9:9" x14ac:dyDescent="0.25">
      <c r="I24915" s="68"/>
    </row>
    <row r="24916" spans="9:9" x14ac:dyDescent="0.25">
      <c r="I24916" s="68"/>
    </row>
    <row r="24917" spans="9:9" x14ac:dyDescent="0.25">
      <c r="I24917" s="68"/>
    </row>
    <row r="24918" spans="9:9" x14ac:dyDescent="0.25">
      <c r="I24918" s="68"/>
    </row>
    <row r="24919" spans="9:9" x14ac:dyDescent="0.25">
      <c r="I24919" s="68"/>
    </row>
    <row r="24920" spans="9:9" x14ac:dyDescent="0.25">
      <c r="I24920" s="68"/>
    </row>
    <row r="24921" spans="9:9" x14ac:dyDescent="0.25">
      <c r="I24921" s="68"/>
    </row>
    <row r="24922" spans="9:9" x14ac:dyDescent="0.25">
      <c r="I24922" s="68"/>
    </row>
    <row r="24923" spans="9:9" x14ac:dyDescent="0.25">
      <c r="I24923" s="68"/>
    </row>
    <row r="24924" spans="9:9" x14ac:dyDescent="0.25">
      <c r="I24924" s="68"/>
    </row>
    <row r="24925" spans="9:9" x14ac:dyDescent="0.25">
      <c r="I24925" s="68"/>
    </row>
    <row r="24926" spans="9:9" x14ac:dyDescent="0.25">
      <c r="I24926" s="68"/>
    </row>
    <row r="24927" spans="9:9" x14ac:dyDescent="0.25">
      <c r="I24927" s="68"/>
    </row>
    <row r="24928" spans="9:9" x14ac:dyDescent="0.25">
      <c r="I24928" s="68"/>
    </row>
    <row r="24929" spans="9:9" x14ac:dyDescent="0.25">
      <c r="I24929" s="68"/>
    </row>
    <row r="24930" spans="9:9" x14ac:dyDescent="0.25">
      <c r="I24930" s="68"/>
    </row>
    <row r="24931" spans="9:9" x14ac:dyDescent="0.25">
      <c r="I24931" s="68"/>
    </row>
    <row r="24932" spans="9:9" x14ac:dyDescent="0.25">
      <c r="I24932" s="68"/>
    </row>
    <row r="24933" spans="9:9" x14ac:dyDescent="0.25">
      <c r="I24933" s="68"/>
    </row>
    <row r="24934" spans="9:9" x14ac:dyDescent="0.25">
      <c r="I24934" s="68"/>
    </row>
    <row r="24935" spans="9:9" x14ac:dyDescent="0.25">
      <c r="I24935" s="68"/>
    </row>
    <row r="24936" spans="9:9" x14ac:dyDescent="0.25">
      <c r="I24936" s="68"/>
    </row>
    <row r="24937" spans="9:9" x14ac:dyDescent="0.25">
      <c r="I24937" s="68"/>
    </row>
    <row r="24938" spans="9:9" x14ac:dyDescent="0.25">
      <c r="I24938" s="68"/>
    </row>
    <row r="24939" spans="9:9" x14ac:dyDescent="0.25">
      <c r="I24939" s="68"/>
    </row>
    <row r="24940" spans="9:9" x14ac:dyDescent="0.25">
      <c r="I24940" s="68"/>
    </row>
    <row r="24941" spans="9:9" x14ac:dyDescent="0.25">
      <c r="I24941" s="68"/>
    </row>
    <row r="24942" spans="9:9" x14ac:dyDescent="0.25">
      <c r="I24942" s="68"/>
    </row>
    <row r="24943" spans="9:9" x14ac:dyDescent="0.25">
      <c r="I24943" s="68"/>
    </row>
    <row r="24944" spans="9:9" x14ac:dyDescent="0.25">
      <c r="I24944" s="68"/>
    </row>
    <row r="24945" spans="9:9" x14ac:dyDescent="0.25">
      <c r="I24945" s="68"/>
    </row>
    <row r="24946" spans="9:9" x14ac:dyDescent="0.25">
      <c r="I24946" s="68"/>
    </row>
    <row r="24947" spans="9:9" x14ac:dyDescent="0.25">
      <c r="I24947" s="68"/>
    </row>
    <row r="24948" spans="9:9" x14ac:dyDescent="0.25">
      <c r="I24948" s="68"/>
    </row>
    <row r="24949" spans="9:9" x14ac:dyDescent="0.25">
      <c r="I24949" s="68"/>
    </row>
    <row r="24950" spans="9:9" x14ac:dyDescent="0.25">
      <c r="I24950" s="68"/>
    </row>
    <row r="24951" spans="9:9" x14ac:dyDescent="0.25">
      <c r="I24951" s="68"/>
    </row>
    <row r="24952" spans="9:9" x14ac:dyDescent="0.25">
      <c r="I24952" s="68"/>
    </row>
    <row r="24953" spans="9:9" x14ac:dyDescent="0.25">
      <c r="I24953" s="68"/>
    </row>
    <row r="24954" spans="9:9" x14ac:dyDescent="0.25">
      <c r="I24954" s="68"/>
    </row>
    <row r="24955" spans="9:9" x14ac:dyDescent="0.25">
      <c r="I24955" s="68"/>
    </row>
    <row r="24956" spans="9:9" x14ac:dyDescent="0.25">
      <c r="I24956" s="68"/>
    </row>
    <row r="24957" spans="9:9" x14ac:dyDescent="0.25">
      <c r="I24957" s="68"/>
    </row>
    <row r="24958" spans="9:9" x14ac:dyDescent="0.25">
      <c r="I24958" s="68"/>
    </row>
    <row r="24959" spans="9:9" x14ac:dyDescent="0.25">
      <c r="I24959" s="68"/>
    </row>
    <row r="24960" spans="9:9" x14ac:dyDescent="0.25">
      <c r="I24960" s="68"/>
    </row>
    <row r="24961" spans="9:9" x14ac:dyDescent="0.25">
      <c r="I24961" s="68"/>
    </row>
    <row r="24962" spans="9:9" x14ac:dyDescent="0.25">
      <c r="I24962" s="68"/>
    </row>
    <row r="24963" spans="9:9" x14ac:dyDescent="0.25">
      <c r="I24963" s="68"/>
    </row>
    <row r="24964" spans="9:9" x14ac:dyDescent="0.25">
      <c r="I24964" s="68"/>
    </row>
    <row r="24965" spans="9:9" x14ac:dyDescent="0.25">
      <c r="I24965" s="68"/>
    </row>
    <row r="24966" spans="9:9" x14ac:dyDescent="0.25">
      <c r="I24966" s="68"/>
    </row>
    <row r="24967" spans="9:9" x14ac:dyDescent="0.25">
      <c r="I24967" s="68"/>
    </row>
    <row r="24968" spans="9:9" x14ac:dyDescent="0.25">
      <c r="I24968" s="68"/>
    </row>
    <row r="24969" spans="9:9" x14ac:dyDescent="0.25">
      <c r="I24969" s="68"/>
    </row>
    <row r="24970" spans="9:9" x14ac:dyDescent="0.25">
      <c r="I24970" s="68"/>
    </row>
    <row r="24971" spans="9:9" x14ac:dyDescent="0.25">
      <c r="I24971" s="68"/>
    </row>
    <row r="24972" spans="9:9" x14ac:dyDescent="0.25">
      <c r="I24972" s="68"/>
    </row>
    <row r="24973" spans="9:9" x14ac:dyDescent="0.25">
      <c r="I24973" s="68"/>
    </row>
    <row r="24974" spans="9:9" x14ac:dyDescent="0.25">
      <c r="I24974" s="68"/>
    </row>
    <row r="24975" spans="9:9" x14ac:dyDescent="0.25">
      <c r="I24975" s="68"/>
    </row>
    <row r="24976" spans="9:9" x14ac:dyDescent="0.25">
      <c r="I24976" s="68"/>
    </row>
    <row r="24977" spans="9:9" x14ac:dyDescent="0.25">
      <c r="I24977" s="68"/>
    </row>
    <row r="24978" spans="9:9" x14ac:dyDescent="0.25">
      <c r="I24978" s="68"/>
    </row>
    <row r="24979" spans="9:9" x14ac:dyDescent="0.25">
      <c r="I24979" s="68"/>
    </row>
    <row r="24980" spans="9:9" x14ac:dyDescent="0.25">
      <c r="I24980" s="68"/>
    </row>
    <row r="24981" spans="9:9" x14ac:dyDescent="0.25">
      <c r="I24981" s="68"/>
    </row>
    <row r="24982" spans="9:9" x14ac:dyDescent="0.25">
      <c r="I24982" s="68"/>
    </row>
    <row r="24983" spans="9:9" x14ac:dyDescent="0.25">
      <c r="I24983" s="68"/>
    </row>
    <row r="24984" spans="9:9" x14ac:dyDescent="0.25">
      <c r="I24984" s="68"/>
    </row>
    <row r="24985" spans="9:9" x14ac:dyDescent="0.25">
      <c r="I24985" s="68"/>
    </row>
    <row r="24986" spans="9:9" x14ac:dyDescent="0.25">
      <c r="I24986" s="68"/>
    </row>
    <row r="24987" spans="9:9" x14ac:dyDescent="0.25">
      <c r="I24987" s="68"/>
    </row>
    <row r="24988" spans="9:9" x14ac:dyDescent="0.25">
      <c r="I24988" s="68"/>
    </row>
    <row r="24989" spans="9:9" x14ac:dyDescent="0.25">
      <c r="I24989" s="68"/>
    </row>
    <row r="24990" spans="9:9" x14ac:dyDescent="0.25">
      <c r="I24990" s="68"/>
    </row>
    <row r="24991" spans="9:9" x14ac:dyDescent="0.25">
      <c r="I24991" s="68"/>
    </row>
    <row r="24992" spans="9:9" x14ac:dyDescent="0.25">
      <c r="I24992" s="68"/>
    </row>
    <row r="24993" spans="9:9" x14ac:dyDescent="0.25">
      <c r="I24993" s="68"/>
    </row>
    <row r="24994" spans="9:9" x14ac:dyDescent="0.25">
      <c r="I24994" s="68"/>
    </row>
    <row r="24995" spans="9:9" x14ac:dyDescent="0.25">
      <c r="I24995" s="68"/>
    </row>
    <row r="24996" spans="9:9" x14ac:dyDescent="0.25">
      <c r="I24996" s="68"/>
    </row>
    <row r="24997" spans="9:9" x14ac:dyDescent="0.25">
      <c r="I24997" s="68"/>
    </row>
    <row r="24998" spans="9:9" x14ac:dyDescent="0.25">
      <c r="I24998" s="68"/>
    </row>
    <row r="24999" spans="9:9" x14ac:dyDescent="0.25">
      <c r="I24999" s="68"/>
    </row>
    <row r="25000" spans="9:9" x14ac:dyDescent="0.25">
      <c r="I25000" s="68"/>
    </row>
    <row r="25001" spans="9:9" x14ac:dyDescent="0.25">
      <c r="I25001" s="68"/>
    </row>
    <row r="25002" spans="9:9" x14ac:dyDescent="0.25">
      <c r="I25002" s="68"/>
    </row>
    <row r="25003" spans="9:9" x14ac:dyDescent="0.25">
      <c r="I25003" s="68"/>
    </row>
    <row r="25004" spans="9:9" x14ac:dyDescent="0.25">
      <c r="I25004" s="68"/>
    </row>
    <row r="25005" spans="9:9" x14ac:dyDescent="0.25">
      <c r="I25005" s="68"/>
    </row>
    <row r="25006" spans="9:9" x14ac:dyDescent="0.25">
      <c r="I25006" s="68"/>
    </row>
    <row r="25007" spans="9:9" x14ac:dyDescent="0.25">
      <c r="I25007" s="68"/>
    </row>
    <row r="25008" spans="9:9" x14ac:dyDescent="0.25">
      <c r="I25008" s="68"/>
    </row>
    <row r="25009" spans="9:9" x14ac:dyDescent="0.25">
      <c r="I25009" s="68"/>
    </row>
    <row r="25010" spans="9:9" x14ac:dyDescent="0.25">
      <c r="I25010" s="68"/>
    </row>
    <row r="25011" spans="9:9" x14ac:dyDescent="0.25">
      <c r="I25011" s="68"/>
    </row>
    <row r="25012" spans="9:9" x14ac:dyDescent="0.25">
      <c r="I25012" s="68"/>
    </row>
    <row r="25013" spans="9:9" x14ac:dyDescent="0.25">
      <c r="I25013" s="68"/>
    </row>
    <row r="25014" spans="9:9" x14ac:dyDescent="0.25">
      <c r="I25014" s="68"/>
    </row>
    <row r="25015" spans="9:9" x14ac:dyDescent="0.25">
      <c r="I25015" s="68"/>
    </row>
    <row r="25016" spans="9:9" x14ac:dyDescent="0.25">
      <c r="I25016" s="68"/>
    </row>
    <row r="25017" spans="9:9" x14ac:dyDescent="0.25">
      <c r="I25017" s="68"/>
    </row>
    <row r="25018" spans="9:9" x14ac:dyDescent="0.25">
      <c r="I25018" s="68"/>
    </row>
    <row r="25019" spans="9:9" x14ac:dyDescent="0.25">
      <c r="I25019" s="68"/>
    </row>
    <row r="25020" spans="9:9" x14ac:dyDescent="0.25">
      <c r="I25020" s="68"/>
    </row>
    <row r="25021" spans="9:9" x14ac:dyDescent="0.25">
      <c r="I25021" s="68"/>
    </row>
    <row r="25022" spans="9:9" x14ac:dyDescent="0.25">
      <c r="I25022" s="68"/>
    </row>
    <row r="25023" spans="9:9" x14ac:dyDescent="0.25">
      <c r="I25023" s="68"/>
    </row>
    <row r="25024" spans="9:9" x14ac:dyDescent="0.25">
      <c r="I25024" s="68"/>
    </row>
    <row r="25025" spans="9:9" x14ac:dyDescent="0.25">
      <c r="I25025" s="68"/>
    </row>
    <row r="25026" spans="9:9" x14ac:dyDescent="0.25">
      <c r="I25026" s="68"/>
    </row>
    <row r="25027" spans="9:9" x14ac:dyDescent="0.25">
      <c r="I25027" s="68"/>
    </row>
    <row r="25028" spans="9:9" x14ac:dyDescent="0.25">
      <c r="I25028" s="68"/>
    </row>
    <row r="25029" spans="9:9" x14ac:dyDescent="0.25">
      <c r="I25029" s="68"/>
    </row>
    <row r="25030" spans="9:9" x14ac:dyDescent="0.25">
      <c r="I25030" s="68"/>
    </row>
    <row r="25031" spans="9:9" x14ac:dyDescent="0.25">
      <c r="I25031" s="68"/>
    </row>
    <row r="25032" spans="9:9" x14ac:dyDescent="0.25">
      <c r="I25032" s="68"/>
    </row>
    <row r="25033" spans="9:9" x14ac:dyDescent="0.25">
      <c r="I25033" s="68"/>
    </row>
    <row r="25034" spans="9:9" x14ac:dyDescent="0.25">
      <c r="I25034" s="68"/>
    </row>
    <row r="25035" spans="9:9" x14ac:dyDescent="0.25">
      <c r="I25035" s="68"/>
    </row>
    <row r="25036" spans="9:9" x14ac:dyDescent="0.25">
      <c r="I25036" s="68"/>
    </row>
    <row r="25037" spans="9:9" x14ac:dyDescent="0.25">
      <c r="I25037" s="68"/>
    </row>
    <row r="25038" spans="9:9" x14ac:dyDescent="0.25">
      <c r="I25038" s="68"/>
    </row>
    <row r="25039" spans="9:9" x14ac:dyDescent="0.25">
      <c r="I25039" s="68"/>
    </row>
    <row r="25040" spans="9:9" x14ac:dyDescent="0.25">
      <c r="I25040" s="68"/>
    </row>
    <row r="25041" spans="9:9" x14ac:dyDescent="0.25">
      <c r="I25041" s="68"/>
    </row>
    <row r="25042" spans="9:9" x14ac:dyDescent="0.25">
      <c r="I25042" s="68"/>
    </row>
    <row r="25043" spans="9:9" x14ac:dyDescent="0.25">
      <c r="I25043" s="68"/>
    </row>
    <row r="25044" spans="9:9" x14ac:dyDescent="0.25">
      <c r="I25044" s="68"/>
    </row>
    <row r="25045" spans="9:9" x14ac:dyDescent="0.25">
      <c r="I25045" s="68"/>
    </row>
    <row r="25046" spans="9:9" x14ac:dyDescent="0.25">
      <c r="I25046" s="68"/>
    </row>
    <row r="25047" spans="9:9" x14ac:dyDescent="0.25">
      <c r="I25047" s="68"/>
    </row>
    <row r="25048" spans="9:9" x14ac:dyDescent="0.25">
      <c r="I25048" s="68"/>
    </row>
    <row r="25049" spans="9:9" x14ac:dyDescent="0.25">
      <c r="I25049" s="68"/>
    </row>
    <row r="25050" spans="9:9" x14ac:dyDescent="0.25">
      <c r="I25050" s="68"/>
    </row>
    <row r="25051" spans="9:9" x14ac:dyDescent="0.25">
      <c r="I25051" s="68"/>
    </row>
    <row r="25052" spans="9:9" x14ac:dyDescent="0.25">
      <c r="I25052" s="68"/>
    </row>
    <row r="25053" spans="9:9" x14ac:dyDescent="0.25">
      <c r="I25053" s="68"/>
    </row>
    <row r="25054" spans="9:9" x14ac:dyDescent="0.25">
      <c r="I25054" s="68"/>
    </row>
    <row r="25055" spans="9:9" x14ac:dyDescent="0.25">
      <c r="I25055" s="68"/>
    </row>
    <row r="25056" spans="9:9" x14ac:dyDescent="0.25">
      <c r="I25056" s="68"/>
    </row>
    <row r="25057" spans="9:9" x14ac:dyDescent="0.25">
      <c r="I25057" s="68"/>
    </row>
    <row r="25058" spans="9:9" x14ac:dyDescent="0.25">
      <c r="I25058" s="68"/>
    </row>
    <row r="25059" spans="9:9" x14ac:dyDescent="0.25">
      <c r="I25059" s="68"/>
    </row>
    <row r="25060" spans="9:9" x14ac:dyDescent="0.25">
      <c r="I25060" s="68"/>
    </row>
    <row r="25061" spans="9:9" x14ac:dyDescent="0.25">
      <c r="I25061" s="68"/>
    </row>
    <row r="25062" spans="9:9" x14ac:dyDescent="0.25">
      <c r="I25062" s="68"/>
    </row>
    <row r="25063" spans="9:9" x14ac:dyDescent="0.25">
      <c r="I25063" s="68"/>
    </row>
    <row r="25064" spans="9:9" x14ac:dyDescent="0.25">
      <c r="I25064" s="68"/>
    </row>
    <row r="25065" spans="9:9" x14ac:dyDescent="0.25">
      <c r="I25065" s="68"/>
    </row>
    <row r="25066" spans="9:9" x14ac:dyDescent="0.25">
      <c r="I25066" s="68"/>
    </row>
    <row r="25067" spans="9:9" x14ac:dyDescent="0.25">
      <c r="I25067" s="68"/>
    </row>
    <row r="25068" spans="9:9" x14ac:dyDescent="0.25">
      <c r="I25068" s="68"/>
    </row>
    <row r="25069" spans="9:9" x14ac:dyDescent="0.25">
      <c r="I25069" s="68"/>
    </row>
    <row r="25070" spans="9:9" x14ac:dyDescent="0.25">
      <c r="I25070" s="68"/>
    </row>
    <row r="25071" spans="9:9" x14ac:dyDescent="0.25">
      <c r="I25071" s="68"/>
    </row>
    <row r="25072" spans="9:9" x14ac:dyDescent="0.25">
      <c r="I25072" s="68"/>
    </row>
    <row r="25073" spans="9:9" x14ac:dyDescent="0.25">
      <c r="I25073" s="68"/>
    </row>
    <row r="25074" spans="9:9" x14ac:dyDescent="0.25">
      <c r="I25074" s="68"/>
    </row>
    <row r="25075" spans="9:9" x14ac:dyDescent="0.25">
      <c r="I25075" s="68"/>
    </row>
    <row r="25076" spans="9:9" x14ac:dyDescent="0.25">
      <c r="I25076" s="68"/>
    </row>
    <row r="25077" spans="9:9" x14ac:dyDescent="0.25">
      <c r="I25077" s="68"/>
    </row>
    <row r="25078" spans="9:9" x14ac:dyDescent="0.25">
      <c r="I25078" s="68"/>
    </row>
    <row r="25079" spans="9:9" x14ac:dyDescent="0.25">
      <c r="I25079" s="68"/>
    </row>
    <row r="25080" spans="9:9" x14ac:dyDescent="0.25">
      <c r="I25080" s="68"/>
    </row>
    <row r="25081" spans="9:9" x14ac:dyDescent="0.25">
      <c r="I25081" s="68"/>
    </row>
    <row r="25082" spans="9:9" x14ac:dyDescent="0.25">
      <c r="I25082" s="68"/>
    </row>
    <row r="25083" spans="9:9" x14ac:dyDescent="0.25">
      <c r="I25083" s="68"/>
    </row>
    <row r="25084" spans="9:9" x14ac:dyDescent="0.25">
      <c r="I25084" s="68"/>
    </row>
    <row r="25085" spans="9:9" x14ac:dyDescent="0.25">
      <c r="I25085" s="68"/>
    </row>
    <row r="25086" spans="9:9" x14ac:dyDescent="0.25">
      <c r="I25086" s="68"/>
    </row>
    <row r="25087" spans="9:9" x14ac:dyDescent="0.25">
      <c r="I25087" s="68"/>
    </row>
    <row r="25088" spans="9:9" x14ac:dyDescent="0.25">
      <c r="I25088" s="68"/>
    </row>
    <row r="25089" spans="9:9" x14ac:dyDescent="0.25">
      <c r="I25089" s="68"/>
    </row>
    <row r="25090" spans="9:9" x14ac:dyDescent="0.25">
      <c r="I25090" s="68"/>
    </row>
    <row r="25091" spans="9:9" x14ac:dyDescent="0.25">
      <c r="I25091" s="68"/>
    </row>
    <row r="25092" spans="9:9" x14ac:dyDescent="0.25">
      <c r="I25092" s="68"/>
    </row>
    <row r="25093" spans="9:9" x14ac:dyDescent="0.25">
      <c r="I25093" s="68"/>
    </row>
    <row r="25094" spans="9:9" x14ac:dyDescent="0.25">
      <c r="I25094" s="68"/>
    </row>
    <row r="25095" spans="9:9" x14ac:dyDescent="0.25">
      <c r="I25095" s="68"/>
    </row>
    <row r="25096" spans="9:9" x14ac:dyDescent="0.25">
      <c r="I25096" s="68"/>
    </row>
    <row r="25097" spans="9:9" x14ac:dyDescent="0.25">
      <c r="I25097" s="68"/>
    </row>
    <row r="25098" spans="9:9" x14ac:dyDescent="0.25">
      <c r="I25098" s="68"/>
    </row>
    <row r="25099" spans="9:9" x14ac:dyDescent="0.25">
      <c r="I25099" s="68"/>
    </row>
    <row r="25100" spans="9:9" x14ac:dyDescent="0.25">
      <c r="I25100" s="68"/>
    </row>
    <row r="25101" spans="9:9" x14ac:dyDescent="0.25">
      <c r="I25101" s="68"/>
    </row>
    <row r="25102" spans="9:9" x14ac:dyDescent="0.25">
      <c r="I25102" s="68"/>
    </row>
    <row r="25103" spans="9:9" x14ac:dyDescent="0.25">
      <c r="I25103" s="68"/>
    </row>
    <row r="25104" spans="9:9" x14ac:dyDescent="0.25">
      <c r="I25104" s="68"/>
    </row>
    <row r="25105" spans="9:9" x14ac:dyDescent="0.25">
      <c r="I25105" s="68"/>
    </row>
    <row r="25106" spans="9:9" x14ac:dyDescent="0.25">
      <c r="I25106" s="68"/>
    </row>
    <row r="25107" spans="9:9" x14ac:dyDescent="0.25">
      <c r="I25107" s="68"/>
    </row>
    <row r="25108" spans="9:9" x14ac:dyDescent="0.25">
      <c r="I25108" s="68"/>
    </row>
    <row r="25109" spans="9:9" x14ac:dyDescent="0.25">
      <c r="I25109" s="68"/>
    </row>
    <row r="25110" spans="9:9" x14ac:dyDescent="0.25">
      <c r="I25110" s="68"/>
    </row>
    <row r="25111" spans="9:9" x14ac:dyDescent="0.25">
      <c r="I25111" s="68"/>
    </row>
    <row r="25112" spans="9:9" x14ac:dyDescent="0.25">
      <c r="I25112" s="68"/>
    </row>
    <row r="25113" spans="9:9" x14ac:dyDescent="0.25">
      <c r="I25113" s="68"/>
    </row>
    <row r="25114" spans="9:9" x14ac:dyDescent="0.25">
      <c r="I25114" s="68"/>
    </row>
    <row r="25115" spans="9:9" x14ac:dyDescent="0.25">
      <c r="I25115" s="68"/>
    </row>
    <row r="25116" spans="9:9" x14ac:dyDescent="0.25">
      <c r="I25116" s="68"/>
    </row>
    <row r="25117" spans="9:9" x14ac:dyDescent="0.25">
      <c r="I25117" s="68"/>
    </row>
    <row r="25118" spans="9:9" x14ac:dyDescent="0.25">
      <c r="I25118" s="68"/>
    </row>
    <row r="25119" spans="9:9" x14ac:dyDescent="0.25">
      <c r="I25119" s="68"/>
    </row>
    <row r="25120" spans="9:9" x14ac:dyDescent="0.25">
      <c r="I25120" s="68"/>
    </row>
    <row r="25121" spans="9:9" x14ac:dyDescent="0.25">
      <c r="I25121" s="68"/>
    </row>
    <row r="25122" spans="9:9" x14ac:dyDescent="0.25">
      <c r="I25122" s="68"/>
    </row>
    <row r="25123" spans="9:9" x14ac:dyDescent="0.25">
      <c r="I25123" s="68"/>
    </row>
    <row r="25124" spans="9:9" x14ac:dyDescent="0.25">
      <c r="I25124" s="68"/>
    </row>
    <row r="25125" spans="9:9" x14ac:dyDescent="0.25">
      <c r="I25125" s="68"/>
    </row>
    <row r="25126" spans="9:9" x14ac:dyDescent="0.25">
      <c r="I25126" s="68"/>
    </row>
    <row r="25127" spans="9:9" x14ac:dyDescent="0.25">
      <c r="I25127" s="68"/>
    </row>
    <row r="25128" spans="9:9" x14ac:dyDescent="0.25">
      <c r="I25128" s="68"/>
    </row>
    <row r="25129" spans="9:9" x14ac:dyDescent="0.25">
      <c r="I25129" s="68"/>
    </row>
    <row r="25130" spans="9:9" x14ac:dyDescent="0.25">
      <c r="I25130" s="68"/>
    </row>
    <row r="25131" spans="9:9" x14ac:dyDescent="0.25">
      <c r="I25131" s="68"/>
    </row>
    <row r="25132" spans="9:9" x14ac:dyDescent="0.25">
      <c r="I25132" s="68"/>
    </row>
    <row r="25133" spans="9:9" x14ac:dyDescent="0.25">
      <c r="I25133" s="68"/>
    </row>
    <row r="25134" spans="9:9" x14ac:dyDescent="0.25">
      <c r="I25134" s="68"/>
    </row>
    <row r="25135" spans="9:9" x14ac:dyDescent="0.25">
      <c r="I25135" s="68"/>
    </row>
    <row r="25136" spans="9:9" x14ac:dyDescent="0.25">
      <c r="I25136" s="68"/>
    </row>
    <row r="25137" spans="9:9" x14ac:dyDescent="0.25">
      <c r="I25137" s="68"/>
    </row>
    <row r="25138" spans="9:9" x14ac:dyDescent="0.25">
      <c r="I25138" s="68"/>
    </row>
    <row r="25139" spans="9:9" x14ac:dyDescent="0.25">
      <c r="I25139" s="68"/>
    </row>
    <row r="25140" spans="9:9" x14ac:dyDescent="0.25">
      <c r="I25140" s="68"/>
    </row>
    <row r="25141" spans="9:9" x14ac:dyDescent="0.25">
      <c r="I25141" s="68"/>
    </row>
    <row r="25142" spans="9:9" x14ac:dyDescent="0.25">
      <c r="I25142" s="68"/>
    </row>
    <row r="25143" spans="9:9" x14ac:dyDescent="0.25">
      <c r="I25143" s="68"/>
    </row>
    <row r="25144" spans="9:9" x14ac:dyDescent="0.25">
      <c r="I25144" s="68"/>
    </row>
    <row r="25145" spans="9:9" x14ac:dyDescent="0.25">
      <c r="I25145" s="68"/>
    </row>
    <row r="25146" spans="9:9" x14ac:dyDescent="0.25">
      <c r="I25146" s="68"/>
    </row>
    <row r="25147" spans="9:9" x14ac:dyDescent="0.25">
      <c r="I25147" s="68"/>
    </row>
    <row r="25148" spans="9:9" x14ac:dyDescent="0.25">
      <c r="I25148" s="68"/>
    </row>
    <row r="25149" spans="9:9" x14ac:dyDescent="0.25">
      <c r="I25149" s="68"/>
    </row>
    <row r="25150" spans="9:9" x14ac:dyDescent="0.25">
      <c r="I25150" s="68"/>
    </row>
    <row r="25151" spans="9:9" x14ac:dyDescent="0.25">
      <c r="I25151" s="68"/>
    </row>
    <row r="25152" spans="9:9" x14ac:dyDescent="0.25">
      <c r="I25152" s="68"/>
    </row>
    <row r="25153" spans="9:9" x14ac:dyDescent="0.25">
      <c r="I25153" s="68"/>
    </row>
    <row r="25154" spans="9:9" x14ac:dyDescent="0.25">
      <c r="I25154" s="68"/>
    </row>
    <row r="25155" spans="9:9" x14ac:dyDescent="0.25">
      <c r="I25155" s="68"/>
    </row>
    <row r="25156" spans="9:9" x14ac:dyDescent="0.25">
      <c r="I25156" s="68"/>
    </row>
    <row r="25157" spans="9:9" x14ac:dyDescent="0.25">
      <c r="I25157" s="68"/>
    </row>
    <row r="25158" spans="9:9" x14ac:dyDescent="0.25">
      <c r="I25158" s="68"/>
    </row>
    <row r="25159" spans="9:9" x14ac:dyDescent="0.25">
      <c r="I25159" s="68"/>
    </row>
    <row r="25160" spans="9:9" x14ac:dyDescent="0.25">
      <c r="I25160" s="68"/>
    </row>
    <row r="25161" spans="9:9" x14ac:dyDescent="0.25">
      <c r="I25161" s="68"/>
    </row>
    <row r="25162" spans="9:9" x14ac:dyDescent="0.25">
      <c r="I25162" s="68"/>
    </row>
    <row r="25163" spans="9:9" x14ac:dyDescent="0.25">
      <c r="I25163" s="68"/>
    </row>
    <row r="25164" spans="9:9" x14ac:dyDescent="0.25">
      <c r="I25164" s="68"/>
    </row>
    <row r="25165" spans="9:9" x14ac:dyDescent="0.25">
      <c r="I25165" s="68"/>
    </row>
    <row r="25166" spans="9:9" x14ac:dyDescent="0.25">
      <c r="I25166" s="68"/>
    </row>
    <row r="25167" spans="9:9" x14ac:dyDescent="0.25">
      <c r="I25167" s="68"/>
    </row>
    <row r="25168" spans="9:9" x14ac:dyDescent="0.25">
      <c r="I25168" s="68"/>
    </row>
    <row r="25169" spans="9:9" x14ac:dyDescent="0.25">
      <c r="I25169" s="68"/>
    </row>
    <row r="25170" spans="9:9" x14ac:dyDescent="0.25">
      <c r="I25170" s="68"/>
    </row>
    <row r="25171" spans="9:9" x14ac:dyDescent="0.25">
      <c r="I25171" s="68"/>
    </row>
    <row r="25172" spans="9:9" x14ac:dyDescent="0.25">
      <c r="I25172" s="68"/>
    </row>
    <row r="25173" spans="9:9" x14ac:dyDescent="0.25">
      <c r="I25173" s="68"/>
    </row>
    <row r="25174" spans="9:9" x14ac:dyDescent="0.25">
      <c r="I25174" s="68"/>
    </row>
    <row r="25175" spans="9:9" x14ac:dyDescent="0.25">
      <c r="I25175" s="68"/>
    </row>
    <row r="25176" spans="9:9" x14ac:dyDescent="0.25">
      <c r="I25176" s="68"/>
    </row>
    <row r="25177" spans="9:9" x14ac:dyDescent="0.25">
      <c r="I25177" s="68"/>
    </row>
    <row r="25178" spans="9:9" x14ac:dyDescent="0.25">
      <c r="I25178" s="68"/>
    </row>
    <row r="25179" spans="9:9" x14ac:dyDescent="0.25">
      <c r="I25179" s="68"/>
    </row>
    <row r="25180" spans="9:9" x14ac:dyDescent="0.25">
      <c r="I25180" s="68"/>
    </row>
    <row r="25181" spans="9:9" x14ac:dyDescent="0.25">
      <c r="I25181" s="68"/>
    </row>
    <row r="25182" spans="9:9" x14ac:dyDescent="0.25">
      <c r="I25182" s="68"/>
    </row>
    <row r="25183" spans="9:9" x14ac:dyDescent="0.25">
      <c r="I25183" s="68"/>
    </row>
    <row r="25184" spans="9:9" x14ac:dyDescent="0.25">
      <c r="I25184" s="68"/>
    </row>
    <row r="25185" spans="9:9" x14ac:dyDescent="0.25">
      <c r="I25185" s="68"/>
    </row>
    <row r="25186" spans="9:9" x14ac:dyDescent="0.25">
      <c r="I25186" s="68"/>
    </row>
    <row r="25187" spans="9:9" x14ac:dyDescent="0.25">
      <c r="I25187" s="68"/>
    </row>
    <row r="25188" spans="9:9" x14ac:dyDescent="0.25">
      <c r="I25188" s="68"/>
    </row>
    <row r="25189" spans="9:9" x14ac:dyDescent="0.25">
      <c r="I25189" s="68"/>
    </row>
    <row r="25190" spans="9:9" x14ac:dyDescent="0.25">
      <c r="I25190" s="68"/>
    </row>
    <row r="25191" spans="9:9" x14ac:dyDescent="0.25">
      <c r="I25191" s="68"/>
    </row>
    <row r="25192" spans="9:9" x14ac:dyDescent="0.25">
      <c r="I25192" s="68"/>
    </row>
    <row r="25193" spans="9:9" x14ac:dyDescent="0.25">
      <c r="I25193" s="68"/>
    </row>
    <row r="25194" spans="9:9" x14ac:dyDescent="0.25">
      <c r="I25194" s="68"/>
    </row>
    <row r="25195" spans="9:9" x14ac:dyDescent="0.25">
      <c r="I25195" s="68"/>
    </row>
    <row r="25196" spans="9:9" x14ac:dyDescent="0.25">
      <c r="I25196" s="68"/>
    </row>
    <row r="25197" spans="9:9" x14ac:dyDescent="0.25">
      <c r="I25197" s="68"/>
    </row>
    <row r="25198" spans="9:9" x14ac:dyDescent="0.25">
      <c r="I25198" s="68"/>
    </row>
    <row r="25199" spans="9:9" x14ac:dyDescent="0.25">
      <c r="I25199" s="68"/>
    </row>
    <row r="25200" spans="9:9" x14ac:dyDescent="0.25">
      <c r="I25200" s="68"/>
    </row>
    <row r="25201" spans="9:9" x14ac:dyDescent="0.25">
      <c r="I25201" s="68"/>
    </row>
    <row r="25202" spans="9:9" x14ac:dyDescent="0.25">
      <c r="I25202" s="68"/>
    </row>
    <row r="25203" spans="9:9" x14ac:dyDescent="0.25">
      <c r="I25203" s="68"/>
    </row>
    <row r="25204" spans="9:9" x14ac:dyDescent="0.25">
      <c r="I25204" s="68"/>
    </row>
    <row r="25205" spans="9:9" x14ac:dyDescent="0.25">
      <c r="I25205" s="68"/>
    </row>
    <row r="25206" spans="9:9" x14ac:dyDescent="0.25">
      <c r="I25206" s="68"/>
    </row>
    <row r="25207" spans="9:9" x14ac:dyDescent="0.25">
      <c r="I25207" s="68"/>
    </row>
    <row r="25208" spans="9:9" x14ac:dyDescent="0.25">
      <c r="I25208" s="68"/>
    </row>
    <row r="25209" spans="9:9" x14ac:dyDescent="0.25">
      <c r="I25209" s="68"/>
    </row>
    <row r="25210" spans="9:9" x14ac:dyDescent="0.25">
      <c r="I25210" s="68"/>
    </row>
    <row r="25211" spans="9:9" x14ac:dyDescent="0.25">
      <c r="I25211" s="68"/>
    </row>
    <row r="25212" spans="9:9" x14ac:dyDescent="0.25">
      <c r="I25212" s="68"/>
    </row>
    <row r="25213" spans="9:9" x14ac:dyDescent="0.25">
      <c r="I25213" s="68"/>
    </row>
    <row r="25214" spans="9:9" x14ac:dyDescent="0.25">
      <c r="I25214" s="68"/>
    </row>
    <row r="25215" spans="9:9" x14ac:dyDescent="0.25">
      <c r="I25215" s="68"/>
    </row>
    <row r="25216" spans="9:9" x14ac:dyDescent="0.25">
      <c r="I25216" s="68"/>
    </row>
    <row r="25217" spans="9:9" x14ac:dyDescent="0.25">
      <c r="I25217" s="68"/>
    </row>
    <row r="25218" spans="9:9" x14ac:dyDescent="0.25">
      <c r="I25218" s="68"/>
    </row>
    <row r="25219" spans="9:9" x14ac:dyDescent="0.25">
      <c r="I25219" s="68"/>
    </row>
    <row r="25220" spans="9:9" x14ac:dyDescent="0.25">
      <c r="I25220" s="68"/>
    </row>
    <row r="25221" spans="9:9" x14ac:dyDescent="0.25">
      <c r="I25221" s="68"/>
    </row>
    <row r="25222" spans="9:9" x14ac:dyDescent="0.25">
      <c r="I25222" s="68"/>
    </row>
    <row r="25223" spans="9:9" x14ac:dyDescent="0.25">
      <c r="I25223" s="68"/>
    </row>
    <row r="25224" spans="9:9" x14ac:dyDescent="0.25">
      <c r="I25224" s="68"/>
    </row>
    <row r="25225" spans="9:9" x14ac:dyDescent="0.25">
      <c r="I25225" s="68"/>
    </row>
    <row r="25226" spans="9:9" x14ac:dyDescent="0.25">
      <c r="I25226" s="68"/>
    </row>
    <row r="25227" spans="9:9" x14ac:dyDescent="0.25">
      <c r="I25227" s="68"/>
    </row>
    <row r="25228" spans="9:9" x14ac:dyDescent="0.25">
      <c r="I25228" s="68"/>
    </row>
    <row r="25229" spans="9:9" x14ac:dyDescent="0.25">
      <c r="I25229" s="68"/>
    </row>
    <row r="25230" spans="9:9" x14ac:dyDescent="0.25">
      <c r="I25230" s="68"/>
    </row>
    <row r="25231" spans="9:9" x14ac:dyDescent="0.25">
      <c r="I25231" s="68"/>
    </row>
    <row r="25232" spans="9:9" x14ac:dyDescent="0.25">
      <c r="I25232" s="68"/>
    </row>
    <row r="25233" spans="9:9" x14ac:dyDescent="0.25">
      <c r="I25233" s="68"/>
    </row>
    <row r="25234" spans="9:9" x14ac:dyDescent="0.25">
      <c r="I25234" s="68"/>
    </row>
    <row r="25235" spans="9:9" x14ac:dyDescent="0.25">
      <c r="I25235" s="68"/>
    </row>
    <row r="25236" spans="9:9" x14ac:dyDescent="0.25">
      <c r="I25236" s="68"/>
    </row>
    <row r="25237" spans="9:9" x14ac:dyDescent="0.25">
      <c r="I25237" s="68"/>
    </row>
    <row r="25238" spans="9:9" x14ac:dyDescent="0.25">
      <c r="I25238" s="68"/>
    </row>
    <row r="25239" spans="9:9" x14ac:dyDescent="0.25">
      <c r="I25239" s="68"/>
    </row>
    <row r="25240" spans="9:9" x14ac:dyDescent="0.25">
      <c r="I25240" s="68"/>
    </row>
    <row r="25241" spans="9:9" x14ac:dyDescent="0.25">
      <c r="I25241" s="68"/>
    </row>
    <row r="25242" spans="9:9" x14ac:dyDescent="0.25">
      <c r="I25242" s="68"/>
    </row>
    <row r="25243" spans="9:9" x14ac:dyDescent="0.25">
      <c r="I25243" s="68"/>
    </row>
    <row r="25244" spans="9:9" x14ac:dyDescent="0.25">
      <c r="I25244" s="68"/>
    </row>
    <row r="25245" spans="9:9" x14ac:dyDescent="0.25">
      <c r="I25245" s="68"/>
    </row>
    <row r="25246" spans="9:9" x14ac:dyDescent="0.25">
      <c r="I25246" s="68"/>
    </row>
    <row r="25247" spans="9:9" x14ac:dyDescent="0.25">
      <c r="I25247" s="68"/>
    </row>
    <row r="25248" spans="9:9" x14ac:dyDescent="0.25">
      <c r="I25248" s="68"/>
    </row>
    <row r="25249" spans="9:9" x14ac:dyDescent="0.25">
      <c r="I25249" s="68"/>
    </row>
    <row r="25250" spans="9:9" x14ac:dyDescent="0.25">
      <c r="I25250" s="68"/>
    </row>
    <row r="25251" spans="9:9" x14ac:dyDescent="0.25">
      <c r="I25251" s="68"/>
    </row>
    <row r="25252" spans="9:9" x14ac:dyDescent="0.25">
      <c r="I25252" s="68"/>
    </row>
    <row r="25253" spans="9:9" x14ac:dyDescent="0.25">
      <c r="I25253" s="68"/>
    </row>
    <row r="25254" spans="9:9" x14ac:dyDescent="0.25">
      <c r="I25254" s="68"/>
    </row>
    <row r="25255" spans="9:9" x14ac:dyDescent="0.25">
      <c r="I25255" s="68"/>
    </row>
    <row r="25256" spans="9:9" x14ac:dyDescent="0.25">
      <c r="I25256" s="68"/>
    </row>
    <row r="25257" spans="9:9" x14ac:dyDescent="0.25">
      <c r="I25257" s="68"/>
    </row>
    <row r="25258" spans="9:9" x14ac:dyDescent="0.25">
      <c r="I25258" s="68"/>
    </row>
    <row r="25259" spans="9:9" x14ac:dyDescent="0.25">
      <c r="I25259" s="68"/>
    </row>
    <row r="25260" spans="9:9" x14ac:dyDescent="0.25">
      <c r="I25260" s="68"/>
    </row>
    <row r="25261" spans="9:9" x14ac:dyDescent="0.25">
      <c r="I25261" s="68"/>
    </row>
    <row r="25262" spans="9:9" x14ac:dyDescent="0.25">
      <c r="I25262" s="68"/>
    </row>
    <row r="25263" spans="9:9" x14ac:dyDescent="0.25">
      <c r="I25263" s="68"/>
    </row>
    <row r="25264" spans="9:9" x14ac:dyDescent="0.25">
      <c r="I25264" s="68"/>
    </row>
    <row r="25265" spans="9:9" x14ac:dyDescent="0.25">
      <c r="I25265" s="68"/>
    </row>
    <row r="25266" spans="9:9" x14ac:dyDescent="0.25">
      <c r="I25266" s="68"/>
    </row>
    <row r="25267" spans="9:9" x14ac:dyDescent="0.25">
      <c r="I25267" s="68"/>
    </row>
    <row r="25268" spans="9:9" x14ac:dyDescent="0.25">
      <c r="I25268" s="68"/>
    </row>
    <row r="25269" spans="9:9" x14ac:dyDescent="0.25">
      <c r="I25269" s="68"/>
    </row>
    <row r="25270" spans="9:9" x14ac:dyDescent="0.25">
      <c r="I25270" s="68"/>
    </row>
    <row r="25271" spans="9:9" x14ac:dyDescent="0.25">
      <c r="I25271" s="68"/>
    </row>
    <row r="25272" spans="9:9" x14ac:dyDescent="0.25">
      <c r="I25272" s="68"/>
    </row>
    <row r="25273" spans="9:9" x14ac:dyDescent="0.25">
      <c r="I25273" s="68"/>
    </row>
    <row r="25274" spans="9:9" x14ac:dyDescent="0.25">
      <c r="I25274" s="68"/>
    </row>
    <row r="25275" spans="9:9" x14ac:dyDescent="0.25">
      <c r="I25275" s="68"/>
    </row>
    <row r="25276" spans="9:9" x14ac:dyDescent="0.25">
      <c r="I25276" s="68"/>
    </row>
    <row r="25277" spans="9:9" x14ac:dyDescent="0.25">
      <c r="I25277" s="68"/>
    </row>
    <row r="25278" spans="9:9" x14ac:dyDescent="0.25">
      <c r="I25278" s="68"/>
    </row>
    <row r="25279" spans="9:9" x14ac:dyDescent="0.25">
      <c r="I25279" s="68"/>
    </row>
    <row r="25280" spans="9:9" x14ac:dyDescent="0.25">
      <c r="I25280" s="68"/>
    </row>
    <row r="25281" spans="9:9" x14ac:dyDescent="0.25">
      <c r="I25281" s="68"/>
    </row>
    <row r="25282" spans="9:9" x14ac:dyDescent="0.25">
      <c r="I25282" s="68"/>
    </row>
    <row r="25283" spans="9:9" x14ac:dyDescent="0.25">
      <c r="I25283" s="68"/>
    </row>
    <row r="25284" spans="9:9" x14ac:dyDescent="0.25">
      <c r="I25284" s="68"/>
    </row>
    <row r="25285" spans="9:9" x14ac:dyDescent="0.25">
      <c r="I25285" s="68"/>
    </row>
    <row r="25286" spans="9:9" x14ac:dyDescent="0.25">
      <c r="I25286" s="68"/>
    </row>
    <row r="25287" spans="9:9" x14ac:dyDescent="0.25">
      <c r="I25287" s="68"/>
    </row>
    <row r="25288" spans="9:9" x14ac:dyDescent="0.25">
      <c r="I25288" s="68"/>
    </row>
    <row r="25289" spans="9:9" x14ac:dyDescent="0.25">
      <c r="I25289" s="68"/>
    </row>
    <row r="25290" spans="9:9" x14ac:dyDescent="0.25">
      <c r="I25290" s="68"/>
    </row>
    <row r="25291" spans="9:9" x14ac:dyDescent="0.25">
      <c r="I25291" s="68"/>
    </row>
    <row r="25292" spans="9:9" x14ac:dyDescent="0.25">
      <c r="I25292" s="68"/>
    </row>
    <row r="25293" spans="9:9" x14ac:dyDescent="0.25">
      <c r="I25293" s="68"/>
    </row>
    <row r="25294" spans="9:9" x14ac:dyDescent="0.25">
      <c r="I25294" s="68"/>
    </row>
    <row r="25295" spans="9:9" x14ac:dyDescent="0.25">
      <c r="I25295" s="68"/>
    </row>
    <row r="25296" spans="9:9" x14ac:dyDescent="0.25">
      <c r="I25296" s="68"/>
    </row>
    <row r="25297" spans="9:9" x14ac:dyDescent="0.25">
      <c r="I25297" s="68"/>
    </row>
    <row r="25298" spans="9:9" x14ac:dyDescent="0.25">
      <c r="I25298" s="68"/>
    </row>
    <row r="25299" spans="9:9" x14ac:dyDescent="0.25">
      <c r="I25299" s="68"/>
    </row>
    <row r="25300" spans="9:9" x14ac:dyDescent="0.25">
      <c r="I25300" s="68"/>
    </row>
    <row r="25301" spans="9:9" x14ac:dyDescent="0.25">
      <c r="I25301" s="68"/>
    </row>
    <row r="25302" spans="9:9" x14ac:dyDescent="0.25">
      <c r="I25302" s="68"/>
    </row>
    <row r="25303" spans="9:9" x14ac:dyDescent="0.25">
      <c r="I25303" s="68"/>
    </row>
    <row r="25304" spans="9:9" x14ac:dyDescent="0.25">
      <c r="I25304" s="68"/>
    </row>
    <row r="25305" spans="9:9" x14ac:dyDescent="0.25">
      <c r="I25305" s="68"/>
    </row>
    <row r="25306" spans="9:9" x14ac:dyDescent="0.25">
      <c r="I25306" s="68"/>
    </row>
    <row r="25307" spans="9:9" x14ac:dyDescent="0.25">
      <c r="I25307" s="68"/>
    </row>
    <row r="25308" spans="9:9" x14ac:dyDescent="0.25">
      <c r="I25308" s="68"/>
    </row>
    <row r="25309" spans="9:9" x14ac:dyDescent="0.25">
      <c r="I25309" s="68"/>
    </row>
    <row r="25310" spans="9:9" x14ac:dyDescent="0.25">
      <c r="I25310" s="68"/>
    </row>
    <row r="25311" spans="9:9" x14ac:dyDescent="0.25">
      <c r="I25311" s="68"/>
    </row>
    <row r="25312" spans="9:9" x14ac:dyDescent="0.25">
      <c r="I25312" s="68"/>
    </row>
    <row r="25313" spans="9:9" x14ac:dyDescent="0.25">
      <c r="I25313" s="68"/>
    </row>
    <row r="25314" spans="9:9" x14ac:dyDescent="0.25">
      <c r="I25314" s="68"/>
    </row>
    <row r="25315" spans="9:9" x14ac:dyDescent="0.25">
      <c r="I25315" s="68"/>
    </row>
    <row r="25316" spans="9:9" x14ac:dyDescent="0.25">
      <c r="I25316" s="68"/>
    </row>
    <row r="25317" spans="9:9" x14ac:dyDescent="0.25">
      <c r="I25317" s="68"/>
    </row>
    <row r="25318" spans="9:9" x14ac:dyDescent="0.25">
      <c r="I25318" s="68"/>
    </row>
    <row r="25319" spans="9:9" x14ac:dyDescent="0.25">
      <c r="I25319" s="68"/>
    </row>
    <row r="25320" spans="9:9" x14ac:dyDescent="0.25">
      <c r="I25320" s="68"/>
    </row>
    <row r="25321" spans="9:9" x14ac:dyDescent="0.25">
      <c r="I25321" s="68"/>
    </row>
    <row r="25322" spans="9:9" x14ac:dyDescent="0.25">
      <c r="I25322" s="68"/>
    </row>
    <row r="25323" spans="9:9" x14ac:dyDescent="0.25">
      <c r="I25323" s="68"/>
    </row>
    <row r="25324" spans="9:9" x14ac:dyDescent="0.25">
      <c r="I25324" s="68"/>
    </row>
    <row r="25325" spans="9:9" x14ac:dyDescent="0.25">
      <c r="I25325" s="68"/>
    </row>
    <row r="25326" spans="9:9" x14ac:dyDescent="0.25">
      <c r="I25326" s="68"/>
    </row>
    <row r="25327" spans="9:9" x14ac:dyDescent="0.25">
      <c r="I25327" s="68"/>
    </row>
    <row r="25328" spans="9:9" x14ac:dyDescent="0.25">
      <c r="I25328" s="68"/>
    </row>
    <row r="25329" spans="9:9" x14ac:dyDescent="0.25">
      <c r="I25329" s="68"/>
    </row>
    <row r="25330" spans="9:9" x14ac:dyDescent="0.25">
      <c r="I25330" s="68"/>
    </row>
    <row r="25331" spans="9:9" x14ac:dyDescent="0.25">
      <c r="I25331" s="68"/>
    </row>
    <row r="25332" spans="9:9" x14ac:dyDescent="0.25">
      <c r="I25332" s="68"/>
    </row>
    <row r="25333" spans="9:9" x14ac:dyDescent="0.25">
      <c r="I25333" s="68"/>
    </row>
    <row r="25334" spans="9:9" x14ac:dyDescent="0.25">
      <c r="I25334" s="68"/>
    </row>
    <row r="25335" spans="9:9" x14ac:dyDescent="0.25">
      <c r="I25335" s="68"/>
    </row>
    <row r="25336" spans="9:9" x14ac:dyDescent="0.25">
      <c r="I25336" s="68"/>
    </row>
    <row r="25337" spans="9:9" x14ac:dyDescent="0.25">
      <c r="I25337" s="68"/>
    </row>
    <row r="25338" spans="9:9" x14ac:dyDescent="0.25">
      <c r="I25338" s="68"/>
    </row>
    <row r="25339" spans="9:9" x14ac:dyDescent="0.25">
      <c r="I25339" s="68"/>
    </row>
    <row r="25340" spans="9:9" x14ac:dyDescent="0.25">
      <c r="I25340" s="68"/>
    </row>
    <row r="25341" spans="9:9" x14ac:dyDescent="0.25">
      <c r="I25341" s="68"/>
    </row>
    <row r="25342" spans="9:9" x14ac:dyDescent="0.25">
      <c r="I25342" s="68"/>
    </row>
    <row r="25343" spans="9:9" x14ac:dyDescent="0.25">
      <c r="I25343" s="68"/>
    </row>
    <row r="25344" spans="9:9" x14ac:dyDescent="0.25">
      <c r="I25344" s="68"/>
    </row>
    <row r="25345" spans="9:9" x14ac:dyDescent="0.25">
      <c r="I25345" s="68"/>
    </row>
    <row r="25346" spans="9:9" x14ac:dyDescent="0.25">
      <c r="I25346" s="68"/>
    </row>
    <row r="25347" spans="9:9" x14ac:dyDescent="0.25">
      <c r="I25347" s="68"/>
    </row>
    <row r="25348" spans="9:9" x14ac:dyDescent="0.25">
      <c r="I25348" s="68"/>
    </row>
    <row r="25349" spans="9:9" x14ac:dyDescent="0.25">
      <c r="I25349" s="68"/>
    </row>
    <row r="25350" spans="9:9" x14ac:dyDescent="0.25">
      <c r="I25350" s="68"/>
    </row>
    <row r="25351" spans="9:9" x14ac:dyDescent="0.25">
      <c r="I25351" s="68"/>
    </row>
    <row r="25352" spans="9:9" x14ac:dyDescent="0.25">
      <c r="I25352" s="68"/>
    </row>
    <row r="25353" spans="9:9" x14ac:dyDescent="0.25">
      <c r="I25353" s="68"/>
    </row>
    <row r="25354" spans="9:9" x14ac:dyDescent="0.25">
      <c r="I25354" s="68"/>
    </row>
    <row r="25355" spans="9:9" x14ac:dyDescent="0.25">
      <c r="I25355" s="68"/>
    </row>
    <row r="25356" spans="9:9" x14ac:dyDescent="0.25">
      <c r="I25356" s="68"/>
    </row>
    <row r="25357" spans="9:9" x14ac:dyDescent="0.25">
      <c r="I25357" s="68"/>
    </row>
    <row r="25358" spans="9:9" x14ac:dyDescent="0.25">
      <c r="I25358" s="68"/>
    </row>
    <row r="25359" spans="9:9" x14ac:dyDescent="0.25">
      <c r="I25359" s="68"/>
    </row>
    <row r="25360" spans="9:9" x14ac:dyDescent="0.25">
      <c r="I25360" s="68"/>
    </row>
    <row r="25361" spans="9:9" x14ac:dyDescent="0.25">
      <c r="I25361" s="68"/>
    </row>
    <row r="25362" spans="9:9" x14ac:dyDescent="0.25">
      <c r="I25362" s="68"/>
    </row>
    <row r="25363" spans="9:9" x14ac:dyDescent="0.25">
      <c r="I25363" s="68"/>
    </row>
    <row r="25364" spans="9:9" x14ac:dyDescent="0.25">
      <c r="I25364" s="68"/>
    </row>
    <row r="25365" spans="9:9" x14ac:dyDescent="0.25">
      <c r="I25365" s="68"/>
    </row>
    <row r="25366" spans="9:9" x14ac:dyDescent="0.25">
      <c r="I25366" s="68"/>
    </row>
    <row r="25367" spans="9:9" x14ac:dyDescent="0.25">
      <c r="I25367" s="68"/>
    </row>
    <row r="25368" spans="9:9" x14ac:dyDescent="0.25">
      <c r="I25368" s="68"/>
    </row>
    <row r="25369" spans="9:9" x14ac:dyDescent="0.25">
      <c r="I25369" s="68"/>
    </row>
    <row r="25370" spans="9:9" x14ac:dyDescent="0.25">
      <c r="I25370" s="68"/>
    </row>
    <row r="25371" spans="9:9" x14ac:dyDescent="0.25">
      <c r="I25371" s="68"/>
    </row>
    <row r="25372" spans="9:9" x14ac:dyDescent="0.25">
      <c r="I25372" s="68"/>
    </row>
    <row r="25373" spans="9:9" x14ac:dyDescent="0.25">
      <c r="I25373" s="68"/>
    </row>
    <row r="25374" spans="9:9" x14ac:dyDescent="0.25">
      <c r="I25374" s="68"/>
    </row>
    <row r="25375" spans="9:9" x14ac:dyDescent="0.25">
      <c r="I25375" s="68"/>
    </row>
    <row r="25376" spans="9:9" x14ac:dyDescent="0.25">
      <c r="I25376" s="68"/>
    </row>
    <row r="25377" spans="9:9" x14ac:dyDescent="0.25">
      <c r="I25377" s="68"/>
    </row>
    <row r="25378" spans="9:9" x14ac:dyDescent="0.25">
      <c r="I25378" s="68"/>
    </row>
    <row r="25379" spans="9:9" x14ac:dyDescent="0.25">
      <c r="I25379" s="68"/>
    </row>
    <row r="25380" spans="9:9" x14ac:dyDescent="0.25">
      <c r="I25380" s="68"/>
    </row>
    <row r="25381" spans="9:9" x14ac:dyDescent="0.25">
      <c r="I25381" s="68"/>
    </row>
    <row r="25382" spans="9:9" x14ac:dyDescent="0.25">
      <c r="I25382" s="68"/>
    </row>
    <row r="25383" spans="9:9" x14ac:dyDescent="0.25">
      <c r="I25383" s="68"/>
    </row>
    <row r="25384" spans="9:9" x14ac:dyDescent="0.25">
      <c r="I25384" s="68"/>
    </row>
    <row r="25385" spans="9:9" x14ac:dyDescent="0.25">
      <c r="I25385" s="68"/>
    </row>
    <row r="25386" spans="9:9" x14ac:dyDescent="0.25">
      <c r="I25386" s="68"/>
    </row>
    <row r="25387" spans="9:9" x14ac:dyDescent="0.25">
      <c r="I25387" s="68"/>
    </row>
    <row r="25388" spans="9:9" x14ac:dyDescent="0.25">
      <c r="I25388" s="68"/>
    </row>
    <row r="25389" spans="9:9" x14ac:dyDescent="0.25">
      <c r="I25389" s="68"/>
    </row>
    <row r="25390" spans="9:9" x14ac:dyDescent="0.25">
      <c r="I25390" s="68"/>
    </row>
    <row r="25391" spans="9:9" x14ac:dyDescent="0.25">
      <c r="I25391" s="68"/>
    </row>
    <row r="25392" spans="9:9" x14ac:dyDescent="0.25">
      <c r="I25392" s="68"/>
    </row>
    <row r="25393" spans="9:9" x14ac:dyDescent="0.25">
      <c r="I25393" s="68"/>
    </row>
    <row r="25394" spans="9:9" x14ac:dyDescent="0.25">
      <c r="I25394" s="68"/>
    </row>
    <row r="25395" spans="9:9" x14ac:dyDescent="0.25">
      <c r="I25395" s="68"/>
    </row>
    <row r="25396" spans="9:9" x14ac:dyDescent="0.25">
      <c r="I25396" s="68"/>
    </row>
    <row r="25397" spans="9:9" x14ac:dyDescent="0.25">
      <c r="I25397" s="68"/>
    </row>
    <row r="25398" spans="9:9" x14ac:dyDescent="0.25">
      <c r="I25398" s="68"/>
    </row>
    <row r="25399" spans="9:9" x14ac:dyDescent="0.25">
      <c r="I25399" s="68"/>
    </row>
    <row r="25400" spans="9:9" x14ac:dyDescent="0.25">
      <c r="I25400" s="68"/>
    </row>
    <row r="25401" spans="9:9" x14ac:dyDescent="0.25">
      <c r="I25401" s="68"/>
    </row>
    <row r="25402" spans="9:9" x14ac:dyDescent="0.25">
      <c r="I25402" s="68"/>
    </row>
    <row r="25403" spans="9:9" x14ac:dyDescent="0.25">
      <c r="I25403" s="68"/>
    </row>
    <row r="25404" spans="9:9" x14ac:dyDescent="0.25">
      <c r="I25404" s="68"/>
    </row>
    <row r="25405" spans="9:9" x14ac:dyDescent="0.25">
      <c r="I25405" s="68"/>
    </row>
    <row r="25406" spans="9:9" x14ac:dyDescent="0.25">
      <c r="I25406" s="68"/>
    </row>
    <row r="25407" spans="9:9" x14ac:dyDescent="0.25">
      <c r="I25407" s="68"/>
    </row>
    <row r="25408" spans="9:9" x14ac:dyDescent="0.25">
      <c r="I25408" s="68"/>
    </row>
    <row r="25409" spans="9:9" x14ac:dyDescent="0.25">
      <c r="I25409" s="68"/>
    </row>
    <row r="25410" spans="9:9" x14ac:dyDescent="0.25">
      <c r="I25410" s="68"/>
    </row>
    <row r="25411" spans="9:9" x14ac:dyDescent="0.25">
      <c r="I25411" s="68"/>
    </row>
    <row r="25412" spans="9:9" x14ac:dyDescent="0.25">
      <c r="I25412" s="68"/>
    </row>
    <row r="25413" spans="9:9" x14ac:dyDescent="0.25">
      <c r="I25413" s="68"/>
    </row>
    <row r="25414" spans="9:9" x14ac:dyDescent="0.25">
      <c r="I25414" s="68"/>
    </row>
    <row r="25415" spans="9:9" x14ac:dyDescent="0.25">
      <c r="I25415" s="68"/>
    </row>
    <row r="25416" spans="9:9" x14ac:dyDescent="0.25">
      <c r="I25416" s="68"/>
    </row>
    <row r="25417" spans="9:9" x14ac:dyDescent="0.25">
      <c r="I25417" s="68"/>
    </row>
    <row r="25418" spans="9:9" x14ac:dyDescent="0.25">
      <c r="I25418" s="68"/>
    </row>
    <row r="25419" spans="9:9" x14ac:dyDescent="0.25">
      <c r="I25419" s="68"/>
    </row>
    <row r="25420" spans="9:9" x14ac:dyDescent="0.25">
      <c r="I25420" s="68"/>
    </row>
    <row r="25421" spans="9:9" x14ac:dyDescent="0.25">
      <c r="I25421" s="68"/>
    </row>
    <row r="25422" spans="9:9" x14ac:dyDescent="0.25">
      <c r="I25422" s="68"/>
    </row>
    <row r="25423" spans="9:9" x14ac:dyDescent="0.25">
      <c r="I25423" s="68"/>
    </row>
    <row r="25424" spans="9:9" x14ac:dyDescent="0.25">
      <c r="I25424" s="68"/>
    </row>
    <row r="25425" spans="9:9" x14ac:dyDescent="0.25">
      <c r="I25425" s="68"/>
    </row>
    <row r="25426" spans="9:9" x14ac:dyDescent="0.25">
      <c r="I25426" s="68"/>
    </row>
    <row r="25427" spans="9:9" x14ac:dyDescent="0.25">
      <c r="I25427" s="68"/>
    </row>
    <row r="25428" spans="9:9" x14ac:dyDescent="0.25">
      <c r="I25428" s="68"/>
    </row>
    <row r="25429" spans="9:9" x14ac:dyDescent="0.25">
      <c r="I25429" s="68"/>
    </row>
    <row r="25430" spans="9:9" x14ac:dyDescent="0.25">
      <c r="I25430" s="68"/>
    </row>
    <row r="25431" spans="9:9" x14ac:dyDescent="0.25">
      <c r="I25431" s="68"/>
    </row>
    <row r="25432" spans="9:9" x14ac:dyDescent="0.25">
      <c r="I25432" s="68"/>
    </row>
    <row r="25433" spans="9:9" x14ac:dyDescent="0.25">
      <c r="I25433" s="68"/>
    </row>
    <row r="25434" spans="9:9" x14ac:dyDescent="0.25">
      <c r="I25434" s="68"/>
    </row>
    <row r="25435" spans="9:9" x14ac:dyDescent="0.25">
      <c r="I25435" s="68"/>
    </row>
    <row r="25436" spans="9:9" x14ac:dyDescent="0.25">
      <c r="I25436" s="68"/>
    </row>
    <row r="25437" spans="9:9" x14ac:dyDescent="0.25">
      <c r="I25437" s="68"/>
    </row>
    <row r="25438" spans="9:9" x14ac:dyDescent="0.25">
      <c r="I25438" s="68"/>
    </row>
    <row r="25439" spans="9:9" x14ac:dyDescent="0.25">
      <c r="I25439" s="68"/>
    </row>
    <row r="25440" spans="9:9" x14ac:dyDescent="0.25">
      <c r="I25440" s="68"/>
    </row>
    <row r="25441" spans="9:9" x14ac:dyDescent="0.25">
      <c r="I25441" s="68"/>
    </row>
    <row r="25442" spans="9:9" x14ac:dyDescent="0.25">
      <c r="I25442" s="68"/>
    </row>
    <row r="25443" spans="9:9" x14ac:dyDescent="0.25">
      <c r="I25443" s="68"/>
    </row>
    <row r="25444" spans="9:9" x14ac:dyDescent="0.25">
      <c r="I25444" s="68"/>
    </row>
    <row r="25445" spans="9:9" x14ac:dyDescent="0.25">
      <c r="I25445" s="68"/>
    </row>
    <row r="25446" spans="9:9" x14ac:dyDescent="0.25">
      <c r="I25446" s="68"/>
    </row>
    <row r="25447" spans="9:9" x14ac:dyDescent="0.25">
      <c r="I25447" s="68"/>
    </row>
    <row r="25448" spans="9:9" x14ac:dyDescent="0.25">
      <c r="I25448" s="68"/>
    </row>
    <row r="25449" spans="9:9" x14ac:dyDescent="0.25">
      <c r="I25449" s="68"/>
    </row>
    <row r="25450" spans="9:9" x14ac:dyDescent="0.25">
      <c r="I25450" s="68"/>
    </row>
    <row r="25451" spans="9:9" x14ac:dyDescent="0.25">
      <c r="I25451" s="68"/>
    </row>
    <row r="25452" spans="9:9" x14ac:dyDescent="0.25">
      <c r="I25452" s="68"/>
    </row>
    <row r="25453" spans="9:9" x14ac:dyDescent="0.25">
      <c r="I25453" s="68"/>
    </row>
    <row r="25454" spans="9:9" x14ac:dyDescent="0.25">
      <c r="I25454" s="68"/>
    </row>
    <row r="25455" spans="9:9" x14ac:dyDescent="0.25">
      <c r="I25455" s="68"/>
    </row>
    <row r="25456" spans="9:9" x14ac:dyDescent="0.25">
      <c r="I25456" s="68"/>
    </row>
    <row r="25457" spans="9:9" x14ac:dyDescent="0.25">
      <c r="I25457" s="68"/>
    </row>
    <row r="25458" spans="9:9" x14ac:dyDescent="0.25">
      <c r="I25458" s="68"/>
    </row>
    <row r="25459" spans="9:9" x14ac:dyDescent="0.25">
      <c r="I25459" s="68"/>
    </row>
    <row r="25460" spans="9:9" x14ac:dyDescent="0.25">
      <c r="I25460" s="68"/>
    </row>
    <row r="25461" spans="9:9" x14ac:dyDescent="0.25">
      <c r="I25461" s="68"/>
    </row>
    <row r="25462" spans="9:9" x14ac:dyDescent="0.25">
      <c r="I25462" s="68"/>
    </row>
    <row r="25463" spans="9:9" x14ac:dyDescent="0.25">
      <c r="I25463" s="68"/>
    </row>
    <row r="25464" spans="9:9" x14ac:dyDescent="0.25">
      <c r="I25464" s="68"/>
    </row>
    <row r="25465" spans="9:9" x14ac:dyDescent="0.25">
      <c r="I25465" s="68"/>
    </row>
    <row r="25466" spans="9:9" x14ac:dyDescent="0.25">
      <c r="I25466" s="68"/>
    </row>
    <row r="25467" spans="9:9" x14ac:dyDescent="0.25">
      <c r="I25467" s="68"/>
    </row>
    <row r="25468" spans="9:9" x14ac:dyDescent="0.25">
      <c r="I25468" s="68"/>
    </row>
    <row r="25469" spans="9:9" x14ac:dyDescent="0.25">
      <c r="I25469" s="68"/>
    </row>
    <row r="25470" spans="9:9" x14ac:dyDescent="0.25">
      <c r="I25470" s="68"/>
    </row>
    <row r="25471" spans="9:9" x14ac:dyDescent="0.25">
      <c r="I25471" s="68"/>
    </row>
    <row r="25472" spans="9:9" x14ac:dyDescent="0.25">
      <c r="I25472" s="68"/>
    </row>
    <row r="25473" spans="9:9" x14ac:dyDescent="0.25">
      <c r="I25473" s="68"/>
    </row>
    <row r="25474" spans="9:9" x14ac:dyDescent="0.25">
      <c r="I25474" s="68"/>
    </row>
    <row r="25475" spans="9:9" x14ac:dyDescent="0.25">
      <c r="I25475" s="68"/>
    </row>
    <row r="25476" spans="9:9" x14ac:dyDescent="0.25">
      <c r="I25476" s="68"/>
    </row>
    <row r="25477" spans="9:9" x14ac:dyDescent="0.25">
      <c r="I25477" s="68"/>
    </row>
    <row r="25478" spans="9:9" x14ac:dyDescent="0.25">
      <c r="I25478" s="68"/>
    </row>
    <row r="25479" spans="9:9" x14ac:dyDescent="0.25">
      <c r="I25479" s="68"/>
    </row>
    <row r="25480" spans="9:9" x14ac:dyDescent="0.25">
      <c r="I25480" s="68"/>
    </row>
    <row r="25481" spans="9:9" x14ac:dyDescent="0.25">
      <c r="I25481" s="68"/>
    </row>
    <row r="25482" spans="9:9" x14ac:dyDescent="0.25">
      <c r="I25482" s="68"/>
    </row>
    <row r="25483" spans="9:9" x14ac:dyDescent="0.25">
      <c r="I25483" s="68"/>
    </row>
    <row r="25484" spans="9:9" x14ac:dyDescent="0.25">
      <c r="I25484" s="68"/>
    </row>
    <row r="25485" spans="9:9" x14ac:dyDescent="0.25">
      <c r="I25485" s="68"/>
    </row>
    <row r="25486" spans="9:9" x14ac:dyDescent="0.25">
      <c r="I25486" s="68"/>
    </row>
    <row r="25487" spans="9:9" x14ac:dyDescent="0.25">
      <c r="I25487" s="68"/>
    </row>
    <row r="25488" spans="9:9" x14ac:dyDescent="0.25">
      <c r="I25488" s="68"/>
    </row>
    <row r="25489" spans="9:9" x14ac:dyDescent="0.25">
      <c r="I25489" s="68"/>
    </row>
    <row r="25490" spans="9:9" x14ac:dyDescent="0.25">
      <c r="I25490" s="68"/>
    </row>
    <row r="25491" spans="9:9" x14ac:dyDescent="0.25">
      <c r="I25491" s="68"/>
    </row>
    <row r="25492" spans="9:9" x14ac:dyDescent="0.25">
      <c r="I25492" s="68"/>
    </row>
    <row r="25493" spans="9:9" x14ac:dyDescent="0.25">
      <c r="I25493" s="68"/>
    </row>
    <row r="25494" spans="9:9" x14ac:dyDescent="0.25">
      <c r="I25494" s="68"/>
    </row>
    <row r="25495" spans="9:9" x14ac:dyDescent="0.25">
      <c r="I25495" s="68"/>
    </row>
    <row r="25496" spans="9:9" x14ac:dyDescent="0.25">
      <c r="I25496" s="68"/>
    </row>
    <row r="25497" spans="9:9" x14ac:dyDescent="0.25">
      <c r="I25497" s="68"/>
    </row>
    <row r="25498" spans="9:9" x14ac:dyDescent="0.25">
      <c r="I25498" s="68"/>
    </row>
    <row r="25499" spans="9:9" x14ac:dyDescent="0.25">
      <c r="I25499" s="68"/>
    </row>
    <row r="25500" spans="9:9" x14ac:dyDescent="0.25">
      <c r="I25500" s="68"/>
    </row>
    <row r="25501" spans="9:9" x14ac:dyDescent="0.25">
      <c r="I25501" s="68"/>
    </row>
    <row r="25502" spans="9:9" x14ac:dyDescent="0.25">
      <c r="I25502" s="68"/>
    </row>
    <row r="25503" spans="9:9" x14ac:dyDescent="0.25">
      <c r="I25503" s="68"/>
    </row>
    <row r="25504" spans="9:9" x14ac:dyDescent="0.25">
      <c r="I25504" s="68"/>
    </row>
    <row r="25505" spans="9:9" x14ac:dyDescent="0.25">
      <c r="I25505" s="68"/>
    </row>
    <row r="25506" spans="9:9" x14ac:dyDescent="0.25">
      <c r="I25506" s="68"/>
    </row>
    <row r="25507" spans="9:9" x14ac:dyDescent="0.25">
      <c r="I25507" s="68"/>
    </row>
    <row r="25508" spans="9:9" x14ac:dyDescent="0.25">
      <c r="I25508" s="68"/>
    </row>
    <row r="25509" spans="9:9" x14ac:dyDescent="0.25">
      <c r="I25509" s="68"/>
    </row>
    <row r="25510" spans="9:9" x14ac:dyDescent="0.25">
      <c r="I25510" s="68"/>
    </row>
    <row r="25511" spans="9:9" x14ac:dyDescent="0.25">
      <c r="I25511" s="68"/>
    </row>
    <row r="25512" spans="9:9" x14ac:dyDescent="0.25">
      <c r="I25512" s="68"/>
    </row>
    <row r="25513" spans="9:9" x14ac:dyDescent="0.25">
      <c r="I25513" s="68"/>
    </row>
    <row r="25514" spans="9:9" x14ac:dyDescent="0.25">
      <c r="I25514" s="68"/>
    </row>
    <row r="25515" spans="9:9" x14ac:dyDescent="0.25">
      <c r="I25515" s="68"/>
    </row>
    <row r="25516" spans="9:9" x14ac:dyDescent="0.25">
      <c r="I25516" s="68"/>
    </row>
    <row r="25517" spans="9:9" x14ac:dyDescent="0.25">
      <c r="I25517" s="68"/>
    </row>
    <row r="25518" spans="9:9" x14ac:dyDescent="0.25">
      <c r="I25518" s="68"/>
    </row>
    <row r="25519" spans="9:9" x14ac:dyDescent="0.25">
      <c r="I25519" s="68"/>
    </row>
    <row r="25520" spans="9:9" x14ac:dyDescent="0.25">
      <c r="I25520" s="68"/>
    </row>
    <row r="25521" spans="9:9" x14ac:dyDescent="0.25">
      <c r="I25521" s="68"/>
    </row>
    <row r="25522" spans="9:9" x14ac:dyDescent="0.25">
      <c r="I25522" s="68"/>
    </row>
    <row r="25523" spans="9:9" x14ac:dyDescent="0.25">
      <c r="I25523" s="68"/>
    </row>
    <row r="25524" spans="9:9" x14ac:dyDescent="0.25">
      <c r="I25524" s="68"/>
    </row>
    <row r="25525" spans="9:9" x14ac:dyDescent="0.25">
      <c r="I25525" s="68"/>
    </row>
    <row r="25526" spans="9:9" x14ac:dyDescent="0.25">
      <c r="I25526" s="68"/>
    </row>
    <row r="25527" spans="9:9" x14ac:dyDescent="0.25">
      <c r="I25527" s="68"/>
    </row>
    <row r="25528" spans="9:9" x14ac:dyDescent="0.25">
      <c r="I25528" s="68"/>
    </row>
    <row r="25529" spans="9:9" x14ac:dyDescent="0.25">
      <c r="I25529" s="68"/>
    </row>
    <row r="25530" spans="9:9" x14ac:dyDescent="0.25">
      <c r="I25530" s="68"/>
    </row>
    <row r="25531" spans="9:9" x14ac:dyDescent="0.25">
      <c r="I25531" s="68"/>
    </row>
    <row r="25532" spans="9:9" x14ac:dyDescent="0.25">
      <c r="I25532" s="68"/>
    </row>
    <row r="25533" spans="9:9" x14ac:dyDescent="0.25">
      <c r="I25533" s="68"/>
    </row>
    <row r="25534" spans="9:9" x14ac:dyDescent="0.25">
      <c r="I25534" s="68"/>
    </row>
    <row r="25535" spans="9:9" x14ac:dyDescent="0.25">
      <c r="I25535" s="68"/>
    </row>
    <row r="25536" spans="9:9" x14ac:dyDescent="0.25">
      <c r="I25536" s="68"/>
    </row>
    <row r="25537" spans="9:9" x14ac:dyDescent="0.25">
      <c r="I25537" s="68"/>
    </row>
    <row r="25538" spans="9:9" x14ac:dyDescent="0.25">
      <c r="I25538" s="68"/>
    </row>
    <row r="25539" spans="9:9" x14ac:dyDescent="0.25">
      <c r="I25539" s="68"/>
    </row>
    <row r="25540" spans="9:9" x14ac:dyDescent="0.25">
      <c r="I25540" s="68"/>
    </row>
    <row r="25541" spans="9:9" x14ac:dyDescent="0.25">
      <c r="I25541" s="68"/>
    </row>
    <row r="25542" spans="9:9" x14ac:dyDescent="0.25">
      <c r="I25542" s="68"/>
    </row>
    <row r="25543" spans="9:9" x14ac:dyDescent="0.25">
      <c r="I25543" s="68"/>
    </row>
    <row r="25544" spans="9:9" x14ac:dyDescent="0.25">
      <c r="I25544" s="68"/>
    </row>
    <row r="25545" spans="9:9" x14ac:dyDescent="0.25">
      <c r="I25545" s="68"/>
    </row>
    <row r="25546" spans="9:9" x14ac:dyDescent="0.25">
      <c r="I25546" s="68"/>
    </row>
    <row r="25547" spans="9:9" x14ac:dyDescent="0.25">
      <c r="I25547" s="68"/>
    </row>
    <row r="25548" spans="9:9" x14ac:dyDescent="0.25">
      <c r="I25548" s="68"/>
    </row>
    <row r="25549" spans="9:9" x14ac:dyDescent="0.25">
      <c r="I25549" s="68"/>
    </row>
    <row r="25550" spans="9:9" x14ac:dyDescent="0.25">
      <c r="I25550" s="68"/>
    </row>
    <row r="25551" spans="9:9" x14ac:dyDescent="0.25">
      <c r="I25551" s="68"/>
    </row>
    <row r="25552" spans="9:9" x14ac:dyDescent="0.25">
      <c r="I25552" s="68"/>
    </row>
    <row r="25553" spans="9:9" x14ac:dyDescent="0.25">
      <c r="I25553" s="68"/>
    </row>
    <row r="25554" spans="9:9" x14ac:dyDescent="0.25">
      <c r="I25554" s="68"/>
    </row>
    <row r="25555" spans="9:9" x14ac:dyDescent="0.25">
      <c r="I25555" s="68"/>
    </row>
    <row r="25556" spans="9:9" x14ac:dyDescent="0.25">
      <c r="I25556" s="68"/>
    </row>
    <row r="25557" spans="9:9" x14ac:dyDescent="0.25">
      <c r="I25557" s="68"/>
    </row>
    <row r="25558" spans="9:9" x14ac:dyDescent="0.25">
      <c r="I25558" s="68"/>
    </row>
    <row r="25559" spans="9:9" x14ac:dyDescent="0.25">
      <c r="I25559" s="68"/>
    </row>
    <row r="25560" spans="9:9" x14ac:dyDescent="0.25">
      <c r="I25560" s="68"/>
    </row>
    <row r="25561" spans="9:9" x14ac:dyDescent="0.25">
      <c r="I25561" s="68"/>
    </row>
    <row r="25562" spans="9:9" x14ac:dyDescent="0.25">
      <c r="I25562" s="68"/>
    </row>
    <row r="25563" spans="9:9" x14ac:dyDescent="0.25">
      <c r="I25563" s="68"/>
    </row>
    <row r="25564" spans="9:9" x14ac:dyDescent="0.25">
      <c r="I25564" s="68"/>
    </row>
    <row r="25565" spans="9:9" x14ac:dyDescent="0.25">
      <c r="I25565" s="68"/>
    </row>
    <row r="25566" spans="9:9" x14ac:dyDescent="0.25">
      <c r="I25566" s="68"/>
    </row>
    <row r="25567" spans="9:9" x14ac:dyDescent="0.25">
      <c r="I25567" s="68"/>
    </row>
    <row r="25568" spans="9:9" x14ac:dyDescent="0.25">
      <c r="I25568" s="68"/>
    </row>
    <row r="25569" spans="9:9" x14ac:dyDescent="0.25">
      <c r="I25569" s="68"/>
    </row>
    <row r="25570" spans="9:9" x14ac:dyDescent="0.25">
      <c r="I25570" s="68"/>
    </row>
    <row r="25571" spans="9:9" x14ac:dyDescent="0.25">
      <c r="I25571" s="68"/>
    </row>
    <row r="25572" spans="9:9" x14ac:dyDescent="0.25">
      <c r="I25572" s="68"/>
    </row>
    <row r="25573" spans="9:9" x14ac:dyDescent="0.25">
      <c r="I25573" s="68"/>
    </row>
    <row r="25574" spans="9:9" x14ac:dyDescent="0.25">
      <c r="I25574" s="68"/>
    </row>
    <row r="25575" spans="9:9" x14ac:dyDescent="0.25">
      <c r="I25575" s="68"/>
    </row>
    <row r="25576" spans="9:9" x14ac:dyDescent="0.25">
      <c r="I25576" s="68"/>
    </row>
    <row r="25577" spans="9:9" x14ac:dyDescent="0.25">
      <c r="I25577" s="68"/>
    </row>
    <row r="25578" spans="9:9" x14ac:dyDescent="0.25">
      <c r="I25578" s="68"/>
    </row>
    <row r="25579" spans="9:9" x14ac:dyDescent="0.25">
      <c r="I25579" s="68"/>
    </row>
    <row r="25580" spans="9:9" x14ac:dyDescent="0.25">
      <c r="I25580" s="68"/>
    </row>
    <row r="25581" spans="9:9" x14ac:dyDescent="0.25">
      <c r="I25581" s="68"/>
    </row>
    <row r="25582" spans="9:9" x14ac:dyDescent="0.25">
      <c r="I25582" s="68"/>
    </row>
    <row r="25583" spans="9:9" x14ac:dyDescent="0.25">
      <c r="I25583" s="68"/>
    </row>
    <row r="25584" spans="9:9" x14ac:dyDescent="0.25">
      <c r="I25584" s="68"/>
    </row>
    <row r="25585" spans="9:9" x14ac:dyDescent="0.25">
      <c r="I25585" s="68"/>
    </row>
    <row r="25586" spans="9:9" x14ac:dyDescent="0.25">
      <c r="I25586" s="68"/>
    </row>
    <row r="25587" spans="9:9" x14ac:dyDescent="0.25">
      <c r="I25587" s="68"/>
    </row>
    <row r="25588" spans="9:9" x14ac:dyDescent="0.25">
      <c r="I25588" s="68"/>
    </row>
    <row r="25589" spans="9:9" x14ac:dyDescent="0.25">
      <c r="I25589" s="68"/>
    </row>
    <row r="25590" spans="9:9" x14ac:dyDescent="0.25">
      <c r="I25590" s="68"/>
    </row>
    <row r="25591" spans="9:9" x14ac:dyDescent="0.25">
      <c r="I25591" s="68"/>
    </row>
    <row r="25592" spans="9:9" x14ac:dyDescent="0.25">
      <c r="I25592" s="68"/>
    </row>
    <row r="25593" spans="9:9" x14ac:dyDescent="0.25">
      <c r="I25593" s="68"/>
    </row>
    <row r="25594" spans="9:9" x14ac:dyDescent="0.25">
      <c r="I25594" s="68"/>
    </row>
    <row r="25595" spans="9:9" x14ac:dyDescent="0.25">
      <c r="I25595" s="68"/>
    </row>
    <row r="25596" spans="9:9" x14ac:dyDescent="0.25">
      <c r="I25596" s="68"/>
    </row>
    <row r="25597" spans="9:9" x14ac:dyDescent="0.25">
      <c r="I25597" s="68"/>
    </row>
    <row r="25598" spans="9:9" x14ac:dyDescent="0.25">
      <c r="I25598" s="68"/>
    </row>
    <row r="25599" spans="9:9" x14ac:dyDescent="0.25">
      <c r="I25599" s="68"/>
    </row>
    <row r="25600" spans="9:9" x14ac:dyDescent="0.25">
      <c r="I25600" s="68"/>
    </row>
    <row r="25601" spans="9:9" x14ac:dyDescent="0.25">
      <c r="I25601" s="68"/>
    </row>
    <row r="25602" spans="9:9" x14ac:dyDescent="0.25">
      <c r="I25602" s="68"/>
    </row>
    <row r="25603" spans="9:9" x14ac:dyDescent="0.25">
      <c r="I25603" s="68"/>
    </row>
    <row r="25604" spans="9:9" x14ac:dyDescent="0.25">
      <c r="I25604" s="68"/>
    </row>
    <row r="25605" spans="9:9" x14ac:dyDescent="0.25">
      <c r="I25605" s="68"/>
    </row>
    <row r="25606" spans="9:9" x14ac:dyDescent="0.25">
      <c r="I25606" s="68"/>
    </row>
    <row r="25607" spans="9:9" x14ac:dyDescent="0.25">
      <c r="I25607" s="68"/>
    </row>
    <row r="25608" spans="9:9" x14ac:dyDescent="0.25">
      <c r="I25608" s="68"/>
    </row>
    <row r="25609" spans="9:9" x14ac:dyDescent="0.25">
      <c r="I25609" s="68"/>
    </row>
    <row r="25610" spans="9:9" x14ac:dyDescent="0.25">
      <c r="I25610" s="68"/>
    </row>
    <row r="25611" spans="9:9" x14ac:dyDescent="0.25">
      <c r="I25611" s="68"/>
    </row>
    <row r="25612" spans="9:9" x14ac:dyDescent="0.25">
      <c r="I25612" s="68"/>
    </row>
    <row r="25613" spans="9:9" x14ac:dyDescent="0.25">
      <c r="I25613" s="68"/>
    </row>
    <row r="25614" spans="9:9" x14ac:dyDescent="0.25">
      <c r="I25614" s="68"/>
    </row>
    <row r="25615" spans="9:9" x14ac:dyDescent="0.25">
      <c r="I25615" s="68"/>
    </row>
    <row r="25616" spans="9:9" x14ac:dyDescent="0.25">
      <c r="I25616" s="68"/>
    </row>
    <row r="25617" spans="9:9" x14ac:dyDescent="0.25">
      <c r="I25617" s="68"/>
    </row>
    <row r="25618" spans="9:9" x14ac:dyDescent="0.25">
      <c r="I25618" s="68"/>
    </row>
    <row r="25619" spans="9:9" x14ac:dyDescent="0.25">
      <c r="I25619" s="68"/>
    </row>
    <row r="25620" spans="9:9" x14ac:dyDescent="0.25">
      <c r="I25620" s="68"/>
    </row>
    <row r="25621" spans="9:9" x14ac:dyDescent="0.25">
      <c r="I25621" s="68"/>
    </row>
    <row r="25622" spans="9:9" x14ac:dyDescent="0.25">
      <c r="I25622" s="68"/>
    </row>
    <row r="25623" spans="9:9" x14ac:dyDescent="0.25">
      <c r="I25623" s="68"/>
    </row>
    <row r="25624" spans="9:9" x14ac:dyDescent="0.25">
      <c r="I25624" s="68"/>
    </row>
    <row r="25625" spans="9:9" x14ac:dyDescent="0.25">
      <c r="I25625" s="68"/>
    </row>
    <row r="25626" spans="9:9" x14ac:dyDescent="0.25">
      <c r="I25626" s="68"/>
    </row>
    <row r="25627" spans="9:9" x14ac:dyDescent="0.25">
      <c r="I25627" s="68"/>
    </row>
    <row r="25628" spans="9:9" x14ac:dyDescent="0.25">
      <c r="I25628" s="68"/>
    </row>
    <row r="25629" spans="9:9" x14ac:dyDescent="0.25">
      <c r="I25629" s="68"/>
    </row>
    <row r="25630" spans="9:9" x14ac:dyDescent="0.25">
      <c r="I25630" s="68"/>
    </row>
    <row r="25631" spans="9:9" x14ac:dyDescent="0.25">
      <c r="I25631" s="68"/>
    </row>
    <row r="25632" spans="9:9" x14ac:dyDescent="0.25">
      <c r="I25632" s="68"/>
    </row>
    <row r="25633" spans="9:9" x14ac:dyDescent="0.25">
      <c r="I25633" s="68"/>
    </row>
    <row r="25634" spans="9:9" x14ac:dyDescent="0.25">
      <c r="I25634" s="68"/>
    </row>
    <row r="25635" spans="9:9" x14ac:dyDescent="0.25">
      <c r="I25635" s="68"/>
    </row>
    <row r="25636" spans="9:9" x14ac:dyDescent="0.25">
      <c r="I25636" s="68"/>
    </row>
    <row r="25637" spans="9:9" x14ac:dyDescent="0.25">
      <c r="I25637" s="68"/>
    </row>
    <row r="25638" spans="9:9" x14ac:dyDescent="0.25">
      <c r="I25638" s="68"/>
    </row>
    <row r="25639" spans="9:9" x14ac:dyDescent="0.25">
      <c r="I25639" s="68"/>
    </row>
    <row r="25640" spans="9:9" x14ac:dyDescent="0.25">
      <c r="I25640" s="68"/>
    </row>
    <row r="25641" spans="9:9" x14ac:dyDescent="0.25">
      <c r="I25641" s="68"/>
    </row>
    <row r="25642" spans="9:9" x14ac:dyDescent="0.25">
      <c r="I25642" s="68"/>
    </row>
    <row r="25643" spans="9:9" x14ac:dyDescent="0.25">
      <c r="I25643" s="68"/>
    </row>
    <row r="25644" spans="9:9" x14ac:dyDescent="0.25">
      <c r="I25644" s="68"/>
    </row>
    <row r="25645" spans="9:9" x14ac:dyDescent="0.25">
      <c r="I25645" s="68"/>
    </row>
    <row r="25646" spans="9:9" x14ac:dyDescent="0.25">
      <c r="I25646" s="68"/>
    </row>
    <row r="25647" spans="9:9" x14ac:dyDescent="0.25">
      <c r="I25647" s="68"/>
    </row>
    <row r="25648" spans="9:9" x14ac:dyDescent="0.25">
      <c r="I25648" s="68"/>
    </row>
    <row r="25649" spans="9:9" x14ac:dyDescent="0.25">
      <c r="I25649" s="68"/>
    </row>
    <row r="25650" spans="9:9" x14ac:dyDescent="0.25">
      <c r="I25650" s="68"/>
    </row>
    <row r="25651" spans="9:9" x14ac:dyDescent="0.25">
      <c r="I25651" s="68"/>
    </row>
    <row r="25652" spans="9:9" x14ac:dyDescent="0.25">
      <c r="I25652" s="68"/>
    </row>
    <row r="25653" spans="9:9" x14ac:dyDescent="0.25">
      <c r="I25653" s="68"/>
    </row>
    <row r="25654" spans="9:9" x14ac:dyDescent="0.25">
      <c r="I25654" s="68"/>
    </row>
    <row r="25655" spans="9:9" x14ac:dyDescent="0.25">
      <c r="I25655" s="68"/>
    </row>
    <row r="25656" spans="9:9" x14ac:dyDescent="0.25">
      <c r="I25656" s="68"/>
    </row>
    <row r="25657" spans="9:9" x14ac:dyDescent="0.25">
      <c r="I25657" s="68"/>
    </row>
    <row r="25658" spans="9:9" x14ac:dyDescent="0.25">
      <c r="I25658" s="68"/>
    </row>
    <row r="25659" spans="9:9" x14ac:dyDescent="0.25">
      <c r="I25659" s="68"/>
    </row>
    <row r="25660" spans="9:9" x14ac:dyDescent="0.25">
      <c r="I25660" s="68"/>
    </row>
    <row r="25661" spans="9:9" x14ac:dyDescent="0.25">
      <c r="I25661" s="68"/>
    </row>
    <row r="25662" spans="9:9" x14ac:dyDescent="0.25">
      <c r="I25662" s="68"/>
    </row>
    <row r="25663" spans="9:9" x14ac:dyDescent="0.25">
      <c r="I25663" s="68"/>
    </row>
    <row r="25664" spans="9:9" x14ac:dyDescent="0.25">
      <c r="I25664" s="68"/>
    </row>
    <row r="25665" spans="9:9" x14ac:dyDescent="0.25">
      <c r="I25665" s="68"/>
    </row>
    <row r="25666" spans="9:9" x14ac:dyDescent="0.25">
      <c r="I25666" s="68"/>
    </row>
    <row r="25667" spans="9:9" x14ac:dyDescent="0.25">
      <c r="I25667" s="68"/>
    </row>
    <row r="25668" spans="9:9" x14ac:dyDescent="0.25">
      <c r="I25668" s="68"/>
    </row>
    <row r="25669" spans="9:9" x14ac:dyDescent="0.25">
      <c r="I25669" s="68"/>
    </row>
    <row r="25670" spans="9:9" x14ac:dyDescent="0.25">
      <c r="I25670" s="68"/>
    </row>
    <row r="25671" spans="9:9" x14ac:dyDescent="0.25">
      <c r="I25671" s="68"/>
    </row>
    <row r="25672" spans="9:9" x14ac:dyDescent="0.25">
      <c r="I25672" s="68"/>
    </row>
    <row r="25673" spans="9:9" x14ac:dyDescent="0.25">
      <c r="I25673" s="68"/>
    </row>
    <row r="25674" spans="9:9" x14ac:dyDescent="0.25">
      <c r="I25674" s="68"/>
    </row>
    <row r="25675" spans="9:9" x14ac:dyDescent="0.25">
      <c r="I25675" s="68"/>
    </row>
    <row r="25676" spans="9:9" x14ac:dyDescent="0.25">
      <c r="I25676" s="68"/>
    </row>
    <row r="25677" spans="9:9" x14ac:dyDescent="0.25">
      <c r="I25677" s="68"/>
    </row>
    <row r="25678" spans="9:9" x14ac:dyDescent="0.25">
      <c r="I25678" s="68"/>
    </row>
    <row r="25679" spans="9:9" x14ac:dyDescent="0.25">
      <c r="I25679" s="68"/>
    </row>
    <row r="25680" spans="9:9" x14ac:dyDescent="0.25">
      <c r="I25680" s="68"/>
    </row>
    <row r="25681" spans="9:9" x14ac:dyDescent="0.25">
      <c r="I25681" s="68"/>
    </row>
    <row r="25682" spans="9:9" x14ac:dyDescent="0.25">
      <c r="I25682" s="68"/>
    </row>
    <row r="25683" spans="9:9" x14ac:dyDescent="0.25">
      <c r="I25683" s="68"/>
    </row>
    <row r="25684" spans="9:9" x14ac:dyDescent="0.25">
      <c r="I25684" s="68"/>
    </row>
    <row r="25685" spans="9:9" x14ac:dyDescent="0.25">
      <c r="I25685" s="68"/>
    </row>
    <row r="25686" spans="9:9" x14ac:dyDescent="0.25">
      <c r="I25686" s="68"/>
    </row>
    <row r="25687" spans="9:9" x14ac:dyDescent="0.25">
      <c r="I25687" s="68"/>
    </row>
    <row r="25688" spans="9:9" x14ac:dyDescent="0.25">
      <c r="I25688" s="68"/>
    </row>
    <row r="25689" spans="9:9" x14ac:dyDescent="0.25">
      <c r="I25689" s="68"/>
    </row>
    <row r="25690" spans="9:9" x14ac:dyDescent="0.25">
      <c r="I25690" s="68"/>
    </row>
    <row r="25691" spans="9:9" x14ac:dyDescent="0.25">
      <c r="I25691" s="68"/>
    </row>
    <row r="25692" spans="9:9" x14ac:dyDescent="0.25">
      <c r="I25692" s="68"/>
    </row>
    <row r="25693" spans="9:9" x14ac:dyDescent="0.25">
      <c r="I25693" s="68"/>
    </row>
    <row r="25694" spans="9:9" x14ac:dyDescent="0.25">
      <c r="I25694" s="68"/>
    </row>
    <row r="25695" spans="9:9" x14ac:dyDescent="0.25">
      <c r="I25695" s="68"/>
    </row>
    <row r="25696" spans="9:9" x14ac:dyDescent="0.25">
      <c r="I25696" s="68"/>
    </row>
    <row r="25697" spans="9:9" x14ac:dyDescent="0.25">
      <c r="I25697" s="68"/>
    </row>
    <row r="25698" spans="9:9" x14ac:dyDescent="0.25">
      <c r="I25698" s="68"/>
    </row>
    <row r="25699" spans="9:9" x14ac:dyDescent="0.25">
      <c r="I25699" s="68"/>
    </row>
    <row r="25700" spans="9:9" x14ac:dyDescent="0.25">
      <c r="I25700" s="68"/>
    </row>
    <row r="25701" spans="9:9" x14ac:dyDescent="0.25">
      <c r="I25701" s="68"/>
    </row>
    <row r="25702" spans="9:9" x14ac:dyDescent="0.25">
      <c r="I25702" s="68"/>
    </row>
    <row r="25703" spans="9:9" x14ac:dyDescent="0.25">
      <c r="I25703" s="68"/>
    </row>
    <row r="25704" spans="9:9" x14ac:dyDescent="0.25">
      <c r="I25704" s="68"/>
    </row>
    <row r="25705" spans="9:9" x14ac:dyDescent="0.25">
      <c r="I25705" s="68"/>
    </row>
    <row r="25706" spans="9:9" x14ac:dyDescent="0.25">
      <c r="I25706" s="68"/>
    </row>
    <row r="25707" spans="9:9" x14ac:dyDescent="0.25">
      <c r="I25707" s="68"/>
    </row>
    <row r="25708" spans="9:9" x14ac:dyDescent="0.25">
      <c r="I25708" s="68"/>
    </row>
    <row r="25709" spans="9:9" x14ac:dyDescent="0.25">
      <c r="I25709" s="68"/>
    </row>
    <row r="25710" spans="9:9" x14ac:dyDescent="0.25">
      <c r="I25710" s="68"/>
    </row>
    <row r="25711" spans="9:9" x14ac:dyDescent="0.25">
      <c r="I25711" s="68"/>
    </row>
    <row r="25712" spans="9:9" x14ac:dyDescent="0.25">
      <c r="I25712" s="68"/>
    </row>
    <row r="25713" spans="9:9" x14ac:dyDescent="0.25">
      <c r="I25713" s="68"/>
    </row>
    <row r="25714" spans="9:9" x14ac:dyDescent="0.25">
      <c r="I25714" s="68"/>
    </row>
    <row r="25715" spans="9:9" x14ac:dyDescent="0.25">
      <c r="I25715" s="68"/>
    </row>
    <row r="25716" spans="9:9" x14ac:dyDescent="0.25">
      <c r="I25716" s="68"/>
    </row>
    <row r="25717" spans="9:9" x14ac:dyDescent="0.25">
      <c r="I25717" s="68"/>
    </row>
    <row r="25718" spans="9:9" x14ac:dyDescent="0.25">
      <c r="I25718" s="68"/>
    </row>
    <row r="25719" spans="9:9" x14ac:dyDescent="0.25">
      <c r="I25719" s="68"/>
    </row>
    <row r="25720" spans="9:9" x14ac:dyDescent="0.25">
      <c r="I25720" s="68"/>
    </row>
    <row r="25721" spans="9:9" x14ac:dyDescent="0.25">
      <c r="I25721" s="68"/>
    </row>
    <row r="25722" spans="9:9" x14ac:dyDescent="0.25">
      <c r="I25722" s="68"/>
    </row>
    <row r="25723" spans="9:9" x14ac:dyDescent="0.25">
      <c r="I25723" s="68"/>
    </row>
    <row r="25724" spans="9:9" x14ac:dyDescent="0.25">
      <c r="I25724" s="68"/>
    </row>
    <row r="25725" spans="9:9" x14ac:dyDescent="0.25">
      <c r="I25725" s="68"/>
    </row>
    <row r="25726" spans="9:9" x14ac:dyDescent="0.25">
      <c r="I25726" s="68"/>
    </row>
    <row r="25727" spans="9:9" x14ac:dyDescent="0.25">
      <c r="I25727" s="68"/>
    </row>
    <row r="25728" spans="9:9" x14ac:dyDescent="0.25">
      <c r="I25728" s="68"/>
    </row>
    <row r="25729" spans="9:9" x14ac:dyDescent="0.25">
      <c r="I25729" s="68"/>
    </row>
    <row r="25730" spans="9:9" x14ac:dyDescent="0.25">
      <c r="I25730" s="68"/>
    </row>
    <row r="25731" spans="9:9" x14ac:dyDescent="0.25">
      <c r="I25731" s="68"/>
    </row>
    <row r="25732" spans="9:9" x14ac:dyDescent="0.25">
      <c r="I25732" s="68"/>
    </row>
    <row r="25733" spans="9:9" x14ac:dyDescent="0.25">
      <c r="I25733" s="68"/>
    </row>
    <row r="25734" spans="9:9" x14ac:dyDescent="0.25">
      <c r="I25734" s="68"/>
    </row>
    <row r="25735" spans="9:9" x14ac:dyDescent="0.25">
      <c r="I25735" s="68"/>
    </row>
    <row r="25736" spans="9:9" x14ac:dyDescent="0.25">
      <c r="I25736" s="68"/>
    </row>
    <row r="25737" spans="9:9" x14ac:dyDescent="0.25">
      <c r="I25737" s="68"/>
    </row>
    <row r="25738" spans="9:9" x14ac:dyDescent="0.25">
      <c r="I25738" s="68"/>
    </row>
    <row r="25739" spans="9:9" x14ac:dyDescent="0.25">
      <c r="I25739" s="68"/>
    </row>
    <row r="25740" spans="9:9" x14ac:dyDescent="0.25">
      <c r="I25740" s="68"/>
    </row>
    <row r="25741" spans="9:9" x14ac:dyDescent="0.25">
      <c r="I25741" s="68"/>
    </row>
    <row r="25742" spans="9:9" x14ac:dyDescent="0.25">
      <c r="I25742" s="68"/>
    </row>
    <row r="25743" spans="9:9" x14ac:dyDescent="0.25">
      <c r="I25743" s="68"/>
    </row>
    <row r="25744" spans="9:9" x14ac:dyDescent="0.25">
      <c r="I25744" s="68"/>
    </row>
    <row r="25745" spans="9:9" x14ac:dyDescent="0.25">
      <c r="I25745" s="68"/>
    </row>
    <row r="25746" spans="9:9" x14ac:dyDescent="0.25">
      <c r="I25746" s="68"/>
    </row>
    <row r="25747" spans="9:9" x14ac:dyDescent="0.25">
      <c r="I25747" s="68"/>
    </row>
    <row r="25748" spans="9:9" x14ac:dyDescent="0.25">
      <c r="I25748" s="68"/>
    </row>
    <row r="25749" spans="9:9" x14ac:dyDescent="0.25">
      <c r="I25749" s="68"/>
    </row>
    <row r="25750" spans="9:9" x14ac:dyDescent="0.25">
      <c r="I25750" s="68"/>
    </row>
    <row r="25751" spans="9:9" x14ac:dyDescent="0.25">
      <c r="I25751" s="68"/>
    </row>
    <row r="25752" spans="9:9" x14ac:dyDescent="0.25">
      <c r="I25752" s="68"/>
    </row>
    <row r="25753" spans="9:9" x14ac:dyDescent="0.25">
      <c r="I25753" s="68"/>
    </row>
    <row r="25754" spans="9:9" x14ac:dyDescent="0.25">
      <c r="I25754" s="68"/>
    </row>
    <row r="25755" spans="9:9" x14ac:dyDescent="0.25">
      <c r="I25755" s="68"/>
    </row>
    <row r="25756" spans="9:9" x14ac:dyDescent="0.25">
      <c r="I25756" s="68"/>
    </row>
    <row r="25757" spans="9:9" x14ac:dyDescent="0.25">
      <c r="I25757" s="68"/>
    </row>
    <row r="25758" spans="9:9" x14ac:dyDescent="0.25">
      <c r="I25758" s="68"/>
    </row>
    <row r="25759" spans="9:9" x14ac:dyDescent="0.25">
      <c r="I25759" s="68"/>
    </row>
    <row r="25760" spans="9:9" x14ac:dyDescent="0.25">
      <c r="I25760" s="68"/>
    </row>
    <row r="25761" spans="9:9" x14ac:dyDescent="0.25">
      <c r="I25761" s="68"/>
    </row>
    <row r="25762" spans="9:9" x14ac:dyDescent="0.25">
      <c r="I25762" s="68"/>
    </row>
    <row r="25763" spans="9:9" x14ac:dyDescent="0.25">
      <c r="I25763" s="68"/>
    </row>
    <row r="25764" spans="9:9" x14ac:dyDescent="0.25">
      <c r="I25764" s="68"/>
    </row>
    <row r="25765" spans="9:9" x14ac:dyDescent="0.25">
      <c r="I25765" s="68"/>
    </row>
    <row r="25766" spans="9:9" x14ac:dyDescent="0.25">
      <c r="I25766" s="68"/>
    </row>
    <row r="25767" spans="9:9" x14ac:dyDescent="0.25">
      <c r="I25767" s="68"/>
    </row>
    <row r="25768" spans="9:9" x14ac:dyDescent="0.25">
      <c r="I25768" s="68"/>
    </row>
    <row r="25769" spans="9:9" x14ac:dyDescent="0.25">
      <c r="I25769" s="68"/>
    </row>
    <row r="25770" spans="9:9" x14ac:dyDescent="0.25">
      <c r="I25770" s="68"/>
    </row>
    <row r="25771" spans="9:9" x14ac:dyDescent="0.25">
      <c r="I25771" s="68"/>
    </row>
    <row r="25772" spans="9:9" x14ac:dyDescent="0.25">
      <c r="I25772" s="68"/>
    </row>
    <row r="25773" spans="9:9" x14ac:dyDescent="0.25">
      <c r="I25773" s="68"/>
    </row>
    <row r="25774" spans="9:9" x14ac:dyDescent="0.25">
      <c r="I25774" s="68"/>
    </row>
    <row r="25775" spans="9:9" x14ac:dyDescent="0.25">
      <c r="I25775" s="68"/>
    </row>
    <row r="25776" spans="9:9" x14ac:dyDescent="0.25">
      <c r="I25776" s="68"/>
    </row>
    <row r="25777" spans="9:9" x14ac:dyDescent="0.25">
      <c r="I25777" s="68"/>
    </row>
    <row r="25778" spans="9:9" x14ac:dyDescent="0.25">
      <c r="I25778" s="68"/>
    </row>
    <row r="25779" spans="9:9" x14ac:dyDescent="0.25">
      <c r="I25779" s="68"/>
    </row>
    <row r="25780" spans="9:9" x14ac:dyDescent="0.25">
      <c r="I25780" s="68"/>
    </row>
    <row r="25781" spans="9:9" x14ac:dyDescent="0.25">
      <c r="I25781" s="68"/>
    </row>
    <row r="25782" spans="9:9" x14ac:dyDescent="0.25">
      <c r="I25782" s="68"/>
    </row>
    <row r="25783" spans="9:9" x14ac:dyDescent="0.25">
      <c r="I25783" s="68"/>
    </row>
    <row r="25784" spans="9:9" x14ac:dyDescent="0.25">
      <c r="I25784" s="68"/>
    </row>
    <row r="25785" spans="9:9" x14ac:dyDescent="0.25">
      <c r="I25785" s="68"/>
    </row>
    <row r="25786" spans="9:9" x14ac:dyDescent="0.25">
      <c r="I25786" s="68"/>
    </row>
    <row r="25787" spans="9:9" x14ac:dyDescent="0.25">
      <c r="I25787" s="68"/>
    </row>
    <row r="25788" spans="9:9" x14ac:dyDescent="0.25">
      <c r="I25788" s="68"/>
    </row>
    <row r="25789" spans="9:9" x14ac:dyDescent="0.25">
      <c r="I25789" s="68"/>
    </row>
    <row r="25790" spans="9:9" x14ac:dyDescent="0.25">
      <c r="I25790" s="68"/>
    </row>
    <row r="25791" spans="9:9" x14ac:dyDescent="0.25">
      <c r="I25791" s="68"/>
    </row>
    <row r="25792" spans="9:9" x14ac:dyDescent="0.25">
      <c r="I25792" s="68"/>
    </row>
    <row r="25793" spans="9:9" x14ac:dyDescent="0.25">
      <c r="I25793" s="68"/>
    </row>
    <row r="25794" spans="9:9" x14ac:dyDescent="0.25">
      <c r="I25794" s="68"/>
    </row>
    <row r="25795" spans="9:9" x14ac:dyDescent="0.25">
      <c r="I25795" s="68"/>
    </row>
    <row r="25796" spans="9:9" x14ac:dyDescent="0.25">
      <c r="I25796" s="68"/>
    </row>
    <row r="25797" spans="9:9" x14ac:dyDescent="0.25">
      <c r="I25797" s="68"/>
    </row>
    <row r="25798" spans="9:9" x14ac:dyDescent="0.25">
      <c r="I25798" s="68"/>
    </row>
    <row r="25799" spans="9:9" x14ac:dyDescent="0.25">
      <c r="I25799" s="68"/>
    </row>
    <row r="25800" spans="9:9" x14ac:dyDescent="0.25">
      <c r="I25800" s="68"/>
    </row>
    <row r="25801" spans="9:9" x14ac:dyDescent="0.25">
      <c r="I25801" s="68"/>
    </row>
    <row r="25802" spans="9:9" x14ac:dyDescent="0.25">
      <c r="I25802" s="68"/>
    </row>
    <row r="25803" spans="9:9" x14ac:dyDescent="0.25">
      <c r="I25803" s="68"/>
    </row>
    <row r="25804" spans="9:9" x14ac:dyDescent="0.25">
      <c r="I25804" s="68"/>
    </row>
    <row r="25805" spans="9:9" x14ac:dyDescent="0.25">
      <c r="I25805" s="68"/>
    </row>
    <row r="25806" spans="9:9" x14ac:dyDescent="0.25">
      <c r="I25806" s="68"/>
    </row>
    <row r="25807" spans="9:9" x14ac:dyDescent="0.25">
      <c r="I25807" s="68"/>
    </row>
    <row r="25808" spans="9:9" x14ac:dyDescent="0.25">
      <c r="I25808" s="68"/>
    </row>
    <row r="25809" spans="9:9" x14ac:dyDescent="0.25">
      <c r="I25809" s="68"/>
    </row>
    <row r="25810" spans="9:9" x14ac:dyDescent="0.25">
      <c r="I25810" s="68"/>
    </row>
    <row r="25811" spans="9:9" x14ac:dyDescent="0.25">
      <c r="I25811" s="68"/>
    </row>
    <row r="25812" spans="9:9" x14ac:dyDescent="0.25">
      <c r="I25812" s="68"/>
    </row>
    <row r="25813" spans="9:9" x14ac:dyDescent="0.25">
      <c r="I25813" s="68"/>
    </row>
    <row r="25814" spans="9:9" x14ac:dyDescent="0.25">
      <c r="I25814" s="68"/>
    </row>
    <row r="25815" spans="9:9" x14ac:dyDescent="0.25">
      <c r="I25815" s="68"/>
    </row>
    <row r="25816" spans="9:9" x14ac:dyDescent="0.25">
      <c r="I25816" s="68"/>
    </row>
    <row r="25817" spans="9:9" x14ac:dyDescent="0.25">
      <c r="I25817" s="68"/>
    </row>
    <row r="25818" spans="9:9" x14ac:dyDescent="0.25">
      <c r="I25818" s="68"/>
    </row>
    <row r="25819" spans="9:9" x14ac:dyDescent="0.25">
      <c r="I25819" s="68"/>
    </row>
    <row r="25820" spans="9:9" x14ac:dyDescent="0.25">
      <c r="I25820" s="68"/>
    </row>
    <row r="25821" spans="9:9" x14ac:dyDescent="0.25">
      <c r="I25821" s="68"/>
    </row>
    <row r="25822" spans="9:9" x14ac:dyDescent="0.25">
      <c r="I25822" s="68"/>
    </row>
    <row r="25823" spans="9:9" x14ac:dyDescent="0.25">
      <c r="I25823" s="68"/>
    </row>
    <row r="25824" spans="9:9" x14ac:dyDescent="0.25">
      <c r="I25824" s="68"/>
    </row>
    <row r="25825" spans="9:9" x14ac:dyDescent="0.25">
      <c r="I25825" s="68"/>
    </row>
    <row r="25826" spans="9:9" x14ac:dyDescent="0.25">
      <c r="I25826" s="68"/>
    </row>
    <row r="25827" spans="9:9" x14ac:dyDescent="0.25">
      <c r="I25827" s="68"/>
    </row>
    <row r="25828" spans="9:9" x14ac:dyDescent="0.25">
      <c r="I25828" s="68"/>
    </row>
    <row r="25829" spans="9:9" x14ac:dyDescent="0.25">
      <c r="I25829" s="68"/>
    </row>
    <row r="25830" spans="9:9" x14ac:dyDescent="0.25">
      <c r="I25830" s="68"/>
    </row>
    <row r="25831" spans="9:9" x14ac:dyDescent="0.25">
      <c r="I25831" s="68"/>
    </row>
    <row r="25832" spans="9:9" x14ac:dyDescent="0.25">
      <c r="I25832" s="68"/>
    </row>
    <row r="25833" spans="9:9" x14ac:dyDescent="0.25">
      <c r="I25833" s="68"/>
    </row>
    <row r="25834" spans="9:9" x14ac:dyDescent="0.25">
      <c r="I25834" s="68"/>
    </row>
    <row r="25835" spans="9:9" x14ac:dyDescent="0.25">
      <c r="I25835" s="68"/>
    </row>
    <row r="25836" spans="9:9" x14ac:dyDescent="0.25">
      <c r="I25836" s="68"/>
    </row>
    <row r="25837" spans="9:9" x14ac:dyDescent="0.25">
      <c r="I25837" s="68"/>
    </row>
    <row r="25838" spans="9:9" x14ac:dyDescent="0.25">
      <c r="I25838" s="68"/>
    </row>
    <row r="25839" spans="9:9" x14ac:dyDescent="0.25">
      <c r="I25839" s="68"/>
    </row>
    <row r="25840" spans="9:9" x14ac:dyDescent="0.25">
      <c r="I25840" s="68"/>
    </row>
    <row r="25841" spans="9:9" x14ac:dyDescent="0.25">
      <c r="I25841" s="68"/>
    </row>
    <row r="25842" spans="9:9" x14ac:dyDescent="0.25">
      <c r="I25842" s="68"/>
    </row>
    <row r="25843" spans="9:9" x14ac:dyDescent="0.25">
      <c r="I25843" s="68"/>
    </row>
    <row r="25844" spans="9:9" x14ac:dyDescent="0.25">
      <c r="I25844" s="68"/>
    </row>
    <row r="25845" spans="9:9" x14ac:dyDescent="0.25">
      <c r="I25845" s="68"/>
    </row>
    <row r="25846" spans="9:9" x14ac:dyDescent="0.25">
      <c r="I25846" s="68"/>
    </row>
    <row r="25847" spans="9:9" x14ac:dyDescent="0.25">
      <c r="I25847" s="68"/>
    </row>
    <row r="25848" spans="9:9" x14ac:dyDescent="0.25">
      <c r="I25848" s="68"/>
    </row>
    <row r="25849" spans="9:9" x14ac:dyDescent="0.25">
      <c r="I25849" s="68"/>
    </row>
    <row r="25850" spans="9:9" x14ac:dyDescent="0.25">
      <c r="I25850" s="68"/>
    </row>
    <row r="25851" spans="9:9" x14ac:dyDescent="0.25">
      <c r="I25851" s="68"/>
    </row>
    <row r="25852" spans="9:9" x14ac:dyDescent="0.25">
      <c r="I25852" s="68"/>
    </row>
    <row r="25853" spans="9:9" x14ac:dyDescent="0.25">
      <c r="I25853" s="68"/>
    </row>
    <row r="25854" spans="9:9" x14ac:dyDescent="0.25">
      <c r="I25854" s="68"/>
    </row>
    <row r="25855" spans="9:9" x14ac:dyDescent="0.25">
      <c r="I25855" s="68"/>
    </row>
    <row r="25856" spans="9:9" x14ac:dyDescent="0.25">
      <c r="I25856" s="68"/>
    </row>
    <row r="25857" spans="9:9" x14ac:dyDescent="0.25">
      <c r="I25857" s="68"/>
    </row>
    <row r="25858" spans="9:9" x14ac:dyDescent="0.25">
      <c r="I25858" s="68"/>
    </row>
    <row r="25859" spans="9:9" x14ac:dyDescent="0.25">
      <c r="I25859" s="68"/>
    </row>
    <row r="25860" spans="9:9" x14ac:dyDescent="0.25">
      <c r="I25860" s="68"/>
    </row>
    <row r="25861" spans="9:9" x14ac:dyDescent="0.25">
      <c r="I25861" s="68"/>
    </row>
    <row r="25862" spans="9:9" x14ac:dyDescent="0.25">
      <c r="I25862" s="68"/>
    </row>
    <row r="25863" spans="9:9" x14ac:dyDescent="0.25">
      <c r="I25863" s="68"/>
    </row>
    <row r="25864" spans="9:9" x14ac:dyDescent="0.25">
      <c r="I25864" s="68"/>
    </row>
    <row r="25865" spans="9:9" x14ac:dyDescent="0.25">
      <c r="I25865" s="68"/>
    </row>
    <row r="25866" spans="9:9" x14ac:dyDescent="0.25">
      <c r="I25866" s="68"/>
    </row>
    <row r="25867" spans="9:9" x14ac:dyDescent="0.25">
      <c r="I25867" s="68"/>
    </row>
    <row r="25868" spans="9:9" x14ac:dyDescent="0.25">
      <c r="I25868" s="68"/>
    </row>
    <row r="25869" spans="9:9" x14ac:dyDescent="0.25">
      <c r="I25869" s="68"/>
    </row>
    <row r="25870" spans="9:9" x14ac:dyDescent="0.25">
      <c r="I25870" s="68"/>
    </row>
    <row r="25871" spans="9:9" x14ac:dyDescent="0.25">
      <c r="I25871" s="68"/>
    </row>
    <row r="25872" spans="9:9" x14ac:dyDescent="0.25">
      <c r="I25872" s="68"/>
    </row>
    <row r="25873" spans="9:9" x14ac:dyDescent="0.25">
      <c r="I25873" s="68"/>
    </row>
    <row r="25874" spans="9:9" x14ac:dyDescent="0.25">
      <c r="I25874" s="68"/>
    </row>
    <row r="25875" spans="9:9" x14ac:dyDescent="0.25">
      <c r="I25875" s="68"/>
    </row>
    <row r="25876" spans="9:9" x14ac:dyDescent="0.25">
      <c r="I25876" s="68"/>
    </row>
    <row r="25877" spans="9:9" x14ac:dyDescent="0.25">
      <c r="I25877" s="68"/>
    </row>
    <row r="25878" spans="9:9" x14ac:dyDescent="0.25">
      <c r="I25878" s="68"/>
    </row>
    <row r="25879" spans="9:9" x14ac:dyDescent="0.25">
      <c r="I25879" s="68"/>
    </row>
    <row r="25880" spans="9:9" x14ac:dyDescent="0.25">
      <c r="I25880" s="68"/>
    </row>
    <row r="25881" spans="9:9" x14ac:dyDescent="0.25">
      <c r="I25881" s="68"/>
    </row>
    <row r="25882" spans="9:9" x14ac:dyDescent="0.25">
      <c r="I25882" s="68"/>
    </row>
    <row r="25883" spans="9:9" x14ac:dyDescent="0.25">
      <c r="I25883" s="68"/>
    </row>
    <row r="25884" spans="9:9" x14ac:dyDescent="0.25">
      <c r="I25884" s="68"/>
    </row>
    <row r="25885" spans="9:9" x14ac:dyDescent="0.25">
      <c r="I25885" s="68"/>
    </row>
    <row r="25886" spans="9:9" x14ac:dyDescent="0.25">
      <c r="I25886" s="68"/>
    </row>
    <row r="25887" spans="9:9" x14ac:dyDescent="0.25">
      <c r="I25887" s="68"/>
    </row>
    <row r="25888" spans="9:9" x14ac:dyDescent="0.25">
      <c r="I25888" s="68"/>
    </row>
    <row r="25889" spans="9:9" x14ac:dyDescent="0.25">
      <c r="I25889" s="68"/>
    </row>
    <row r="25890" spans="9:9" x14ac:dyDescent="0.25">
      <c r="I25890" s="68"/>
    </row>
    <row r="25891" spans="9:9" x14ac:dyDescent="0.25">
      <c r="I25891" s="68"/>
    </row>
    <row r="25892" spans="9:9" x14ac:dyDescent="0.25">
      <c r="I25892" s="68"/>
    </row>
    <row r="25893" spans="9:9" x14ac:dyDescent="0.25">
      <c r="I25893" s="68"/>
    </row>
    <row r="25894" spans="9:9" x14ac:dyDescent="0.25">
      <c r="I25894" s="68"/>
    </row>
    <row r="25895" spans="9:9" x14ac:dyDescent="0.25">
      <c r="I25895" s="68"/>
    </row>
    <row r="25896" spans="9:9" x14ac:dyDescent="0.25">
      <c r="I25896" s="68"/>
    </row>
    <row r="25897" spans="9:9" x14ac:dyDescent="0.25">
      <c r="I25897" s="68"/>
    </row>
    <row r="25898" spans="9:9" x14ac:dyDescent="0.25">
      <c r="I25898" s="68"/>
    </row>
    <row r="25899" spans="9:9" x14ac:dyDescent="0.25">
      <c r="I25899" s="68"/>
    </row>
    <row r="25900" spans="9:9" x14ac:dyDescent="0.25">
      <c r="I25900" s="68"/>
    </row>
    <row r="25901" spans="9:9" x14ac:dyDescent="0.25">
      <c r="I25901" s="68"/>
    </row>
    <row r="25902" spans="9:9" x14ac:dyDescent="0.25">
      <c r="I25902" s="68"/>
    </row>
    <row r="25903" spans="9:9" x14ac:dyDescent="0.25">
      <c r="I25903" s="68"/>
    </row>
    <row r="25904" spans="9:9" x14ac:dyDescent="0.25">
      <c r="I25904" s="68"/>
    </row>
    <row r="25905" spans="9:9" x14ac:dyDescent="0.25">
      <c r="I25905" s="68"/>
    </row>
    <row r="25906" spans="9:9" x14ac:dyDescent="0.25">
      <c r="I25906" s="68"/>
    </row>
    <row r="25907" spans="9:9" x14ac:dyDescent="0.25">
      <c r="I25907" s="68"/>
    </row>
    <row r="25908" spans="9:9" x14ac:dyDescent="0.25">
      <c r="I25908" s="68"/>
    </row>
    <row r="25909" spans="9:9" x14ac:dyDescent="0.25">
      <c r="I25909" s="68"/>
    </row>
    <row r="25910" spans="9:9" x14ac:dyDescent="0.25">
      <c r="I25910" s="68"/>
    </row>
    <row r="25911" spans="9:9" x14ac:dyDescent="0.25">
      <c r="I25911" s="68"/>
    </row>
    <row r="25912" spans="9:9" x14ac:dyDescent="0.25">
      <c r="I25912" s="68"/>
    </row>
    <row r="25913" spans="9:9" x14ac:dyDescent="0.25">
      <c r="I25913" s="68"/>
    </row>
    <row r="25914" spans="9:9" x14ac:dyDescent="0.25">
      <c r="I25914" s="68"/>
    </row>
    <row r="25915" spans="9:9" x14ac:dyDescent="0.25">
      <c r="I25915" s="68"/>
    </row>
    <row r="25916" spans="9:9" x14ac:dyDescent="0.25">
      <c r="I25916" s="68"/>
    </row>
    <row r="25917" spans="9:9" x14ac:dyDescent="0.25">
      <c r="I25917" s="68"/>
    </row>
    <row r="25918" spans="9:9" x14ac:dyDescent="0.25">
      <c r="I25918" s="68"/>
    </row>
    <row r="25919" spans="9:9" x14ac:dyDescent="0.25">
      <c r="I25919" s="68"/>
    </row>
    <row r="25920" spans="9:9" x14ac:dyDescent="0.25">
      <c r="I25920" s="68"/>
    </row>
    <row r="25921" spans="9:9" x14ac:dyDescent="0.25">
      <c r="I25921" s="68"/>
    </row>
    <row r="25922" spans="9:9" x14ac:dyDescent="0.25">
      <c r="I25922" s="68"/>
    </row>
    <row r="25923" spans="9:9" x14ac:dyDescent="0.25">
      <c r="I25923" s="68"/>
    </row>
    <row r="25924" spans="9:9" x14ac:dyDescent="0.25">
      <c r="I25924" s="68"/>
    </row>
    <row r="25925" spans="9:9" x14ac:dyDescent="0.25">
      <c r="I25925" s="68"/>
    </row>
    <row r="25926" spans="9:9" x14ac:dyDescent="0.25">
      <c r="I25926" s="68"/>
    </row>
    <row r="25927" spans="9:9" x14ac:dyDescent="0.25">
      <c r="I25927" s="68"/>
    </row>
    <row r="25928" spans="9:9" x14ac:dyDescent="0.25">
      <c r="I25928" s="68"/>
    </row>
    <row r="25929" spans="9:9" x14ac:dyDescent="0.25">
      <c r="I25929" s="68"/>
    </row>
    <row r="25930" spans="9:9" x14ac:dyDescent="0.25">
      <c r="I25930" s="68"/>
    </row>
    <row r="25931" spans="9:9" x14ac:dyDescent="0.25">
      <c r="I25931" s="68"/>
    </row>
    <row r="25932" spans="9:9" x14ac:dyDescent="0.25">
      <c r="I25932" s="68"/>
    </row>
    <row r="25933" spans="9:9" x14ac:dyDescent="0.25">
      <c r="I25933" s="68"/>
    </row>
    <row r="25934" spans="9:9" x14ac:dyDescent="0.25">
      <c r="I25934" s="68"/>
    </row>
    <row r="25935" spans="9:9" x14ac:dyDescent="0.25">
      <c r="I25935" s="68"/>
    </row>
    <row r="25936" spans="9:9" x14ac:dyDescent="0.25">
      <c r="I25936" s="68"/>
    </row>
    <row r="25937" spans="9:9" x14ac:dyDescent="0.25">
      <c r="I25937" s="68"/>
    </row>
    <row r="25938" spans="9:9" x14ac:dyDescent="0.25">
      <c r="I25938" s="68"/>
    </row>
    <row r="25939" spans="9:9" x14ac:dyDescent="0.25">
      <c r="I25939" s="68"/>
    </row>
    <row r="25940" spans="9:9" x14ac:dyDescent="0.25">
      <c r="I25940" s="68"/>
    </row>
    <row r="25941" spans="9:9" x14ac:dyDescent="0.25">
      <c r="I25941" s="68"/>
    </row>
    <row r="25942" spans="9:9" x14ac:dyDescent="0.25">
      <c r="I25942" s="68"/>
    </row>
    <row r="25943" spans="9:9" x14ac:dyDescent="0.25">
      <c r="I25943" s="68"/>
    </row>
    <row r="25944" spans="9:9" x14ac:dyDescent="0.25">
      <c r="I25944" s="68"/>
    </row>
    <row r="25945" spans="9:9" x14ac:dyDescent="0.25">
      <c r="I25945" s="68"/>
    </row>
    <row r="25946" spans="9:9" x14ac:dyDescent="0.25">
      <c r="I25946" s="68"/>
    </row>
    <row r="25947" spans="9:9" x14ac:dyDescent="0.25">
      <c r="I25947" s="68"/>
    </row>
    <row r="25948" spans="9:9" x14ac:dyDescent="0.25">
      <c r="I25948" s="68"/>
    </row>
    <row r="25949" spans="9:9" x14ac:dyDescent="0.25">
      <c r="I25949" s="68"/>
    </row>
    <row r="25950" spans="9:9" x14ac:dyDescent="0.25">
      <c r="I25950" s="68"/>
    </row>
    <row r="25951" spans="9:9" x14ac:dyDescent="0.25">
      <c r="I25951" s="68"/>
    </row>
    <row r="25952" spans="9:9" x14ac:dyDescent="0.25">
      <c r="I25952" s="68"/>
    </row>
    <row r="25953" spans="9:9" x14ac:dyDescent="0.25">
      <c r="I25953" s="68"/>
    </row>
    <row r="25954" spans="9:9" x14ac:dyDescent="0.25">
      <c r="I25954" s="68"/>
    </row>
    <row r="25955" spans="9:9" x14ac:dyDescent="0.25">
      <c r="I25955" s="68"/>
    </row>
    <row r="25956" spans="9:9" x14ac:dyDescent="0.25">
      <c r="I25956" s="68"/>
    </row>
    <row r="25957" spans="9:9" x14ac:dyDescent="0.25">
      <c r="I25957" s="68"/>
    </row>
    <row r="25958" spans="9:9" x14ac:dyDescent="0.25">
      <c r="I25958" s="68"/>
    </row>
    <row r="25959" spans="9:9" x14ac:dyDescent="0.25">
      <c r="I25959" s="68"/>
    </row>
    <row r="25960" spans="9:9" x14ac:dyDescent="0.25">
      <c r="I25960" s="68"/>
    </row>
    <row r="25961" spans="9:9" x14ac:dyDescent="0.25">
      <c r="I25961" s="68"/>
    </row>
    <row r="25962" spans="9:9" x14ac:dyDescent="0.25">
      <c r="I25962" s="68"/>
    </row>
    <row r="25963" spans="9:9" x14ac:dyDescent="0.25">
      <c r="I25963" s="68"/>
    </row>
    <row r="25964" spans="9:9" x14ac:dyDescent="0.25">
      <c r="I25964" s="68"/>
    </row>
    <row r="25965" spans="9:9" x14ac:dyDescent="0.25">
      <c r="I25965" s="68"/>
    </row>
    <row r="25966" spans="9:9" x14ac:dyDescent="0.25">
      <c r="I25966" s="68"/>
    </row>
    <row r="25967" spans="9:9" x14ac:dyDescent="0.25">
      <c r="I25967" s="68"/>
    </row>
    <row r="25968" spans="9:9" x14ac:dyDescent="0.25">
      <c r="I25968" s="68"/>
    </row>
    <row r="25969" spans="9:9" x14ac:dyDescent="0.25">
      <c r="I25969" s="68"/>
    </row>
    <row r="25970" spans="9:9" x14ac:dyDescent="0.25">
      <c r="I25970" s="68"/>
    </row>
    <row r="25971" spans="9:9" x14ac:dyDescent="0.25">
      <c r="I25971" s="68"/>
    </row>
    <row r="25972" spans="9:9" x14ac:dyDescent="0.25">
      <c r="I25972" s="68"/>
    </row>
    <row r="25973" spans="9:9" x14ac:dyDescent="0.25">
      <c r="I25973" s="68"/>
    </row>
    <row r="25974" spans="9:9" x14ac:dyDescent="0.25">
      <c r="I25974" s="68"/>
    </row>
    <row r="25975" spans="9:9" x14ac:dyDescent="0.25">
      <c r="I25975" s="68"/>
    </row>
    <row r="25976" spans="9:9" x14ac:dyDescent="0.25">
      <c r="I25976" s="68"/>
    </row>
    <row r="25977" spans="9:9" x14ac:dyDescent="0.25">
      <c r="I25977" s="68"/>
    </row>
    <row r="25978" spans="9:9" x14ac:dyDescent="0.25">
      <c r="I25978" s="68"/>
    </row>
    <row r="25979" spans="9:9" x14ac:dyDescent="0.25">
      <c r="I25979" s="68"/>
    </row>
    <row r="25980" spans="9:9" x14ac:dyDescent="0.25">
      <c r="I25980" s="68"/>
    </row>
    <row r="25981" spans="9:9" x14ac:dyDescent="0.25">
      <c r="I25981" s="68"/>
    </row>
    <row r="25982" spans="9:9" x14ac:dyDescent="0.25">
      <c r="I25982" s="68"/>
    </row>
    <row r="25983" spans="9:9" x14ac:dyDescent="0.25">
      <c r="I25983" s="68"/>
    </row>
    <row r="25984" spans="9:9" x14ac:dyDescent="0.25">
      <c r="I25984" s="68"/>
    </row>
    <row r="25985" spans="9:9" x14ac:dyDescent="0.25">
      <c r="I25985" s="68"/>
    </row>
    <row r="25986" spans="9:9" x14ac:dyDescent="0.25">
      <c r="I25986" s="68"/>
    </row>
    <row r="25987" spans="9:9" x14ac:dyDescent="0.25">
      <c r="I25987" s="68"/>
    </row>
    <row r="25988" spans="9:9" x14ac:dyDescent="0.25">
      <c r="I25988" s="68"/>
    </row>
    <row r="25989" spans="9:9" x14ac:dyDescent="0.25">
      <c r="I25989" s="68"/>
    </row>
    <row r="25990" spans="9:9" x14ac:dyDescent="0.25">
      <c r="I25990" s="68"/>
    </row>
    <row r="25991" spans="9:9" x14ac:dyDescent="0.25">
      <c r="I25991" s="68"/>
    </row>
    <row r="25992" spans="9:9" x14ac:dyDescent="0.25">
      <c r="I25992" s="68"/>
    </row>
    <row r="25993" spans="9:9" x14ac:dyDescent="0.25">
      <c r="I25993" s="68"/>
    </row>
    <row r="25994" spans="9:9" x14ac:dyDescent="0.25">
      <c r="I25994" s="68"/>
    </row>
    <row r="25995" spans="9:9" x14ac:dyDescent="0.25">
      <c r="I25995" s="68"/>
    </row>
    <row r="25996" spans="9:9" x14ac:dyDescent="0.25">
      <c r="I25996" s="68"/>
    </row>
    <row r="25997" spans="9:9" x14ac:dyDescent="0.25">
      <c r="I25997" s="68"/>
    </row>
    <row r="25998" spans="9:9" x14ac:dyDescent="0.25">
      <c r="I25998" s="68"/>
    </row>
    <row r="25999" spans="9:9" x14ac:dyDescent="0.25">
      <c r="I25999" s="68"/>
    </row>
    <row r="26000" spans="9:9" x14ac:dyDescent="0.25">
      <c r="I26000" s="68"/>
    </row>
    <row r="26001" spans="9:9" x14ac:dyDescent="0.25">
      <c r="I26001" s="68"/>
    </row>
    <row r="26002" spans="9:9" x14ac:dyDescent="0.25">
      <c r="I26002" s="68"/>
    </row>
    <row r="26003" spans="9:9" x14ac:dyDescent="0.25">
      <c r="I26003" s="68"/>
    </row>
    <row r="26004" spans="9:9" x14ac:dyDescent="0.25">
      <c r="I26004" s="68"/>
    </row>
    <row r="26005" spans="9:9" x14ac:dyDescent="0.25">
      <c r="I26005" s="68"/>
    </row>
    <row r="26006" spans="9:9" x14ac:dyDescent="0.25">
      <c r="I26006" s="68"/>
    </row>
    <row r="26007" spans="9:9" x14ac:dyDescent="0.25">
      <c r="I26007" s="68"/>
    </row>
    <row r="26008" spans="9:9" x14ac:dyDescent="0.25">
      <c r="I26008" s="68"/>
    </row>
    <row r="26009" spans="9:9" x14ac:dyDescent="0.25">
      <c r="I26009" s="68"/>
    </row>
    <row r="26010" spans="9:9" x14ac:dyDescent="0.25">
      <c r="I26010" s="68"/>
    </row>
    <row r="26011" spans="9:9" x14ac:dyDescent="0.25">
      <c r="I26011" s="68"/>
    </row>
    <row r="26012" spans="9:9" x14ac:dyDescent="0.25">
      <c r="I26012" s="68"/>
    </row>
    <row r="26013" spans="9:9" x14ac:dyDescent="0.25">
      <c r="I26013" s="68"/>
    </row>
    <row r="26014" spans="9:9" x14ac:dyDescent="0.25">
      <c r="I26014" s="68"/>
    </row>
    <row r="26015" spans="9:9" x14ac:dyDescent="0.25">
      <c r="I26015" s="68"/>
    </row>
    <row r="26016" spans="9:9" x14ac:dyDescent="0.25">
      <c r="I26016" s="68"/>
    </row>
    <row r="26017" spans="9:9" x14ac:dyDescent="0.25">
      <c r="I26017" s="68"/>
    </row>
    <row r="26018" spans="9:9" x14ac:dyDescent="0.25">
      <c r="I26018" s="68"/>
    </row>
    <row r="26019" spans="9:9" x14ac:dyDescent="0.25">
      <c r="I26019" s="68"/>
    </row>
    <row r="26020" spans="9:9" x14ac:dyDescent="0.25">
      <c r="I26020" s="68"/>
    </row>
    <row r="26021" spans="9:9" x14ac:dyDescent="0.25">
      <c r="I26021" s="68"/>
    </row>
    <row r="26022" spans="9:9" x14ac:dyDescent="0.25">
      <c r="I26022" s="68"/>
    </row>
    <row r="26023" spans="9:9" x14ac:dyDescent="0.25">
      <c r="I26023" s="68"/>
    </row>
    <row r="26024" spans="9:9" x14ac:dyDescent="0.25">
      <c r="I26024" s="68"/>
    </row>
    <row r="26025" spans="9:9" x14ac:dyDescent="0.25">
      <c r="I26025" s="68"/>
    </row>
    <row r="26026" spans="9:9" x14ac:dyDescent="0.25">
      <c r="I26026" s="68"/>
    </row>
    <row r="26027" spans="9:9" x14ac:dyDescent="0.25">
      <c r="I26027" s="68"/>
    </row>
    <row r="26028" spans="9:9" x14ac:dyDescent="0.25">
      <c r="I26028" s="68"/>
    </row>
    <row r="26029" spans="9:9" x14ac:dyDescent="0.25">
      <c r="I26029" s="68"/>
    </row>
    <row r="26030" spans="9:9" x14ac:dyDescent="0.25">
      <c r="I26030" s="68"/>
    </row>
    <row r="26031" spans="9:9" x14ac:dyDescent="0.25">
      <c r="I26031" s="68"/>
    </row>
    <row r="26032" spans="9:9" x14ac:dyDescent="0.25">
      <c r="I26032" s="68"/>
    </row>
    <row r="26033" spans="9:9" x14ac:dyDescent="0.25">
      <c r="I26033" s="68"/>
    </row>
    <row r="26034" spans="9:9" x14ac:dyDescent="0.25">
      <c r="I26034" s="68"/>
    </row>
    <row r="26035" spans="9:9" x14ac:dyDescent="0.25">
      <c r="I26035" s="68"/>
    </row>
    <row r="26036" spans="9:9" x14ac:dyDescent="0.25">
      <c r="I26036" s="68"/>
    </row>
    <row r="26037" spans="9:9" x14ac:dyDescent="0.25">
      <c r="I26037" s="68"/>
    </row>
    <row r="26038" spans="9:9" x14ac:dyDescent="0.25">
      <c r="I26038" s="68"/>
    </row>
    <row r="26039" spans="9:9" x14ac:dyDescent="0.25">
      <c r="I26039" s="68"/>
    </row>
    <row r="26040" spans="9:9" x14ac:dyDescent="0.25">
      <c r="I26040" s="68"/>
    </row>
    <row r="26041" spans="9:9" x14ac:dyDescent="0.25">
      <c r="I26041" s="68"/>
    </row>
    <row r="26042" spans="9:9" x14ac:dyDescent="0.25">
      <c r="I26042" s="68"/>
    </row>
    <row r="26043" spans="9:9" x14ac:dyDescent="0.25">
      <c r="I26043" s="68"/>
    </row>
    <row r="26044" spans="9:9" x14ac:dyDescent="0.25">
      <c r="I26044" s="68"/>
    </row>
    <row r="26045" spans="9:9" x14ac:dyDescent="0.25">
      <c r="I26045" s="68"/>
    </row>
    <row r="26046" spans="9:9" x14ac:dyDescent="0.25">
      <c r="I26046" s="68"/>
    </row>
    <row r="26047" spans="9:9" x14ac:dyDescent="0.25">
      <c r="I26047" s="68"/>
    </row>
    <row r="26048" spans="9:9" x14ac:dyDescent="0.25">
      <c r="I26048" s="68"/>
    </row>
    <row r="26049" spans="9:9" x14ac:dyDescent="0.25">
      <c r="I26049" s="68"/>
    </row>
    <row r="26050" spans="9:9" x14ac:dyDescent="0.25">
      <c r="I26050" s="68"/>
    </row>
    <row r="26051" spans="9:9" x14ac:dyDescent="0.25">
      <c r="I26051" s="68"/>
    </row>
    <row r="26052" spans="9:9" x14ac:dyDescent="0.25">
      <c r="I26052" s="68"/>
    </row>
    <row r="26053" spans="9:9" x14ac:dyDescent="0.25">
      <c r="I26053" s="68"/>
    </row>
    <row r="26054" spans="9:9" x14ac:dyDescent="0.25">
      <c r="I26054" s="68"/>
    </row>
    <row r="26055" spans="9:9" x14ac:dyDescent="0.25">
      <c r="I26055" s="68"/>
    </row>
    <row r="26056" spans="9:9" x14ac:dyDescent="0.25">
      <c r="I26056" s="68"/>
    </row>
    <row r="26057" spans="9:9" x14ac:dyDescent="0.25">
      <c r="I26057" s="68"/>
    </row>
    <row r="26058" spans="9:9" x14ac:dyDescent="0.25">
      <c r="I26058" s="68"/>
    </row>
    <row r="26059" spans="9:9" x14ac:dyDescent="0.25">
      <c r="I26059" s="68"/>
    </row>
    <row r="26060" spans="9:9" x14ac:dyDescent="0.25">
      <c r="I26060" s="68"/>
    </row>
    <row r="26061" spans="9:9" x14ac:dyDescent="0.25">
      <c r="I26061" s="68"/>
    </row>
    <row r="26062" spans="9:9" x14ac:dyDescent="0.25">
      <c r="I26062" s="68"/>
    </row>
    <row r="26063" spans="9:9" x14ac:dyDescent="0.25">
      <c r="I26063" s="68"/>
    </row>
    <row r="26064" spans="9:9" x14ac:dyDescent="0.25">
      <c r="I26064" s="68"/>
    </row>
    <row r="26065" spans="9:9" x14ac:dyDescent="0.25">
      <c r="I26065" s="68"/>
    </row>
    <row r="26066" spans="9:9" x14ac:dyDescent="0.25">
      <c r="I26066" s="68"/>
    </row>
    <row r="26067" spans="9:9" x14ac:dyDescent="0.25">
      <c r="I26067" s="68"/>
    </row>
    <row r="26068" spans="9:9" x14ac:dyDescent="0.25">
      <c r="I26068" s="68"/>
    </row>
    <row r="26069" spans="9:9" x14ac:dyDescent="0.25">
      <c r="I26069" s="68"/>
    </row>
    <row r="26070" spans="9:9" x14ac:dyDescent="0.25">
      <c r="I26070" s="68"/>
    </row>
    <row r="26071" spans="9:9" x14ac:dyDescent="0.25">
      <c r="I26071" s="68"/>
    </row>
    <row r="26072" spans="9:9" x14ac:dyDescent="0.25">
      <c r="I26072" s="68"/>
    </row>
    <row r="26073" spans="9:9" x14ac:dyDescent="0.25">
      <c r="I26073" s="68"/>
    </row>
    <row r="26074" spans="9:9" x14ac:dyDescent="0.25">
      <c r="I26074" s="68"/>
    </row>
    <row r="26075" spans="9:9" x14ac:dyDescent="0.25">
      <c r="I26075" s="68"/>
    </row>
    <row r="26076" spans="9:9" x14ac:dyDescent="0.25">
      <c r="I26076" s="68"/>
    </row>
    <row r="26077" spans="9:9" x14ac:dyDescent="0.25">
      <c r="I26077" s="68"/>
    </row>
    <row r="26078" spans="9:9" x14ac:dyDescent="0.25">
      <c r="I26078" s="68"/>
    </row>
    <row r="26079" spans="9:9" x14ac:dyDescent="0.25">
      <c r="I26079" s="68"/>
    </row>
    <row r="26080" spans="9:9" x14ac:dyDescent="0.25">
      <c r="I26080" s="68"/>
    </row>
    <row r="26081" spans="9:9" x14ac:dyDescent="0.25">
      <c r="I26081" s="68"/>
    </row>
    <row r="26082" spans="9:9" x14ac:dyDescent="0.25">
      <c r="I26082" s="68"/>
    </row>
    <row r="26083" spans="9:9" x14ac:dyDescent="0.25">
      <c r="I26083" s="68"/>
    </row>
    <row r="26084" spans="9:9" x14ac:dyDescent="0.25">
      <c r="I26084" s="68"/>
    </row>
    <row r="26085" spans="9:9" x14ac:dyDescent="0.25">
      <c r="I26085" s="68"/>
    </row>
    <row r="26086" spans="9:9" x14ac:dyDescent="0.25">
      <c r="I26086" s="68"/>
    </row>
    <row r="26087" spans="9:9" x14ac:dyDescent="0.25">
      <c r="I26087" s="68"/>
    </row>
    <row r="26088" spans="9:9" x14ac:dyDescent="0.25">
      <c r="I26088" s="68"/>
    </row>
    <row r="26089" spans="9:9" x14ac:dyDescent="0.25">
      <c r="I26089" s="68"/>
    </row>
    <row r="26090" spans="9:9" x14ac:dyDescent="0.25">
      <c r="I26090" s="68"/>
    </row>
    <row r="26091" spans="9:9" x14ac:dyDescent="0.25">
      <c r="I26091" s="68"/>
    </row>
    <row r="26092" spans="9:9" x14ac:dyDescent="0.25">
      <c r="I26092" s="68"/>
    </row>
    <row r="26093" spans="9:9" x14ac:dyDescent="0.25">
      <c r="I26093" s="68"/>
    </row>
    <row r="26094" spans="9:9" x14ac:dyDescent="0.25">
      <c r="I26094" s="68"/>
    </row>
    <row r="26095" spans="9:9" x14ac:dyDescent="0.25">
      <c r="I26095" s="68"/>
    </row>
    <row r="26096" spans="9:9" x14ac:dyDescent="0.25">
      <c r="I26096" s="68"/>
    </row>
    <row r="26097" spans="9:9" x14ac:dyDescent="0.25">
      <c r="I26097" s="68"/>
    </row>
    <row r="26098" spans="9:9" x14ac:dyDescent="0.25">
      <c r="I26098" s="68"/>
    </row>
    <row r="26099" spans="9:9" x14ac:dyDescent="0.25">
      <c r="I26099" s="68"/>
    </row>
    <row r="26100" spans="9:9" x14ac:dyDescent="0.25">
      <c r="I26100" s="68"/>
    </row>
    <row r="26101" spans="9:9" x14ac:dyDescent="0.25">
      <c r="I26101" s="68"/>
    </row>
    <row r="26102" spans="9:9" x14ac:dyDescent="0.25">
      <c r="I26102" s="68"/>
    </row>
    <row r="26103" spans="9:9" x14ac:dyDescent="0.25">
      <c r="I26103" s="68"/>
    </row>
    <row r="26104" spans="9:9" x14ac:dyDescent="0.25">
      <c r="I26104" s="68"/>
    </row>
    <row r="26105" spans="9:9" x14ac:dyDescent="0.25">
      <c r="I26105" s="68"/>
    </row>
    <row r="26106" spans="9:9" x14ac:dyDescent="0.25">
      <c r="I26106" s="68"/>
    </row>
    <row r="26107" spans="9:9" x14ac:dyDescent="0.25">
      <c r="I26107" s="68"/>
    </row>
    <row r="26108" spans="9:9" x14ac:dyDescent="0.25">
      <c r="I26108" s="68"/>
    </row>
    <row r="26109" spans="9:9" x14ac:dyDescent="0.25">
      <c r="I26109" s="68"/>
    </row>
    <row r="26110" spans="9:9" x14ac:dyDescent="0.25">
      <c r="I26110" s="68"/>
    </row>
    <row r="26111" spans="9:9" x14ac:dyDescent="0.25">
      <c r="I26111" s="68"/>
    </row>
    <row r="26112" spans="9:9" x14ac:dyDescent="0.25">
      <c r="I26112" s="68"/>
    </row>
    <row r="26113" spans="9:9" x14ac:dyDescent="0.25">
      <c r="I26113" s="68"/>
    </row>
    <row r="26114" spans="9:9" x14ac:dyDescent="0.25">
      <c r="I26114" s="68"/>
    </row>
    <row r="26115" spans="9:9" x14ac:dyDescent="0.25">
      <c r="I26115" s="68"/>
    </row>
    <row r="26116" spans="9:9" x14ac:dyDescent="0.25">
      <c r="I26116" s="68"/>
    </row>
    <row r="26117" spans="9:9" x14ac:dyDescent="0.25">
      <c r="I26117" s="68"/>
    </row>
    <row r="26118" spans="9:9" x14ac:dyDescent="0.25">
      <c r="I26118" s="68"/>
    </row>
    <row r="26119" spans="9:9" x14ac:dyDescent="0.25">
      <c r="I26119" s="68"/>
    </row>
    <row r="26120" spans="9:9" x14ac:dyDescent="0.25">
      <c r="I26120" s="68"/>
    </row>
    <row r="26121" spans="9:9" x14ac:dyDescent="0.25">
      <c r="I26121" s="68"/>
    </row>
    <row r="26122" spans="9:9" x14ac:dyDescent="0.25">
      <c r="I26122" s="68"/>
    </row>
    <row r="26123" spans="9:9" x14ac:dyDescent="0.25">
      <c r="I26123" s="68"/>
    </row>
    <row r="26124" spans="9:9" x14ac:dyDescent="0.25">
      <c r="I26124" s="68"/>
    </row>
    <row r="26125" spans="9:9" x14ac:dyDescent="0.25">
      <c r="I26125" s="68"/>
    </row>
    <row r="26126" spans="9:9" x14ac:dyDescent="0.25">
      <c r="I26126" s="68"/>
    </row>
    <row r="26127" spans="9:9" x14ac:dyDescent="0.25">
      <c r="I26127" s="68"/>
    </row>
    <row r="26128" spans="9:9" x14ac:dyDescent="0.25">
      <c r="I26128" s="68"/>
    </row>
    <row r="26129" spans="9:9" x14ac:dyDescent="0.25">
      <c r="I26129" s="68"/>
    </row>
    <row r="26130" spans="9:9" x14ac:dyDescent="0.25">
      <c r="I26130" s="68"/>
    </row>
    <row r="26131" spans="9:9" x14ac:dyDescent="0.25">
      <c r="I26131" s="68"/>
    </row>
    <row r="26132" spans="9:9" x14ac:dyDescent="0.25">
      <c r="I26132" s="68"/>
    </row>
    <row r="26133" spans="9:9" x14ac:dyDescent="0.25">
      <c r="I26133" s="68"/>
    </row>
    <row r="26134" spans="9:9" x14ac:dyDescent="0.25">
      <c r="I26134" s="68"/>
    </row>
    <row r="26135" spans="9:9" x14ac:dyDescent="0.25">
      <c r="I26135" s="68"/>
    </row>
    <row r="26136" spans="9:9" x14ac:dyDescent="0.25">
      <c r="I26136" s="68"/>
    </row>
    <row r="26137" spans="9:9" x14ac:dyDescent="0.25">
      <c r="I26137" s="68"/>
    </row>
    <row r="26138" spans="9:9" x14ac:dyDescent="0.25">
      <c r="I26138" s="68"/>
    </row>
    <row r="26139" spans="9:9" x14ac:dyDescent="0.25">
      <c r="I26139" s="68"/>
    </row>
    <row r="26140" spans="9:9" x14ac:dyDescent="0.25">
      <c r="I26140" s="68"/>
    </row>
    <row r="26141" spans="9:9" x14ac:dyDescent="0.25">
      <c r="I26141" s="68"/>
    </row>
    <row r="26142" spans="9:9" x14ac:dyDescent="0.25">
      <c r="I26142" s="68"/>
    </row>
    <row r="26143" spans="9:9" x14ac:dyDescent="0.25">
      <c r="I26143" s="68"/>
    </row>
    <row r="26144" spans="9:9" x14ac:dyDescent="0.25">
      <c r="I26144" s="68"/>
    </row>
    <row r="26145" spans="9:9" x14ac:dyDescent="0.25">
      <c r="I26145" s="68"/>
    </row>
    <row r="26146" spans="9:9" x14ac:dyDescent="0.25">
      <c r="I26146" s="68"/>
    </row>
    <row r="26147" spans="9:9" x14ac:dyDescent="0.25">
      <c r="I26147" s="68"/>
    </row>
    <row r="26148" spans="9:9" x14ac:dyDescent="0.25">
      <c r="I26148" s="68"/>
    </row>
    <row r="26149" spans="9:9" x14ac:dyDescent="0.25">
      <c r="I26149" s="68"/>
    </row>
    <row r="26150" spans="9:9" x14ac:dyDescent="0.25">
      <c r="I26150" s="68"/>
    </row>
    <row r="26151" spans="9:9" x14ac:dyDescent="0.25">
      <c r="I26151" s="68"/>
    </row>
    <row r="26152" spans="9:9" x14ac:dyDescent="0.25">
      <c r="I26152" s="68"/>
    </row>
    <row r="26153" spans="9:9" x14ac:dyDescent="0.25">
      <c r="I26153" s="68"/>
    </row>
    <row r="26154" spans="9:9" x14ac:dyDescent="0.25">
      <c r="I26154" s="68"/>
    </row>
    <row r="26155" spans="9:9" x14ac:dyDescent="0.25">
      <c r="I26155" s="68"/>
    </row>
    <row r="26156" spans="9:9" x14ac:dyDescent="0.25">
      <c r="I26156" s="68"/>
    </row>
    <row r="26157" spans="9:9" x14ac:dyDescent="0.25">
      <c r="I26157" s="68"/>
    </row>
    <row r="26158" spans="9:9" x14ac:dyDescent="0.25">
      <c r="I26158" s="68"/>
    </row>
    <row r="26159" spans="9:9" x14ac:dyDescent="0.25">
      <c r="I26159" s="68"/>
    </row>
    <row r="26160" spans="9:9" x14ac:dyDescent="0.25">
      <c r="I26160" s="68"/>
    </row>
    <row r="26161" spans="9:9" x14ac:dyDescent="0.25">
      <c r="I26161" s="68"/>
    </row>
    <row r="26162" spans="9:9" x14ac:dyDescent="0.25">
      <c r="I26162" s="68"/>
    </row>
    <row r="26163" spans="9:9" x14ac:dyDescent="0.25">
      <c r="I26163" s="68"/>
    </row>
    <row r="26164" spans="9:9" x14ac:dyDescent="0.25">
      <c r="I26164" s="68"/>
    </row>
    <row r="26165" spans="9:9" x14ac:dyDescent="0.25">
      <c r="I26165" s="68"/>
    </row>
    <row r="26166" spans="9:9" x14ac:dyDescent="0.25">
      <c r="I26166" s="68"/>
    </row>
    <row r="26167" spans="9:9" x14ac:dyDescent="0.25">
      <c r="I26167" s="68"/>
    </row>
    <row r="26168" spans="9:9" x14ac:dyDescent="0.25">
      <c r="I26168" s="68"/>
    </row>
    <row r="26169" spans="9:9" x14ac:dyDescent="0.25">
      <c r="I26169" s="68"/>
    </row>
    <row r="26170" spans="9:9" x14ac:dyDescent="0.25">
      <c r="I26170" s="68"/>
    </row>
    <row r="26171" spans="9:9" x14ac:dyDescent="0.25">
      <c r="I26171" s="68"/>
    </row>
    <row r="26172" spans="9:9" x14ac:dyDescent="0.25">
      <c r="I26172" s="68"/>
    </row>
    <row r="26173" spans="9:9" x14ac:dyDescent="0.25">
      <c r="I26173" s="68"/>
    </row>
    <row r="26174" spans="9:9" x14ac:dyDescent="0.25">
      <c r="I26174" s="68"/>
    </row>
    <row r="26175" spans="9:9" x14ac:dyDescent="0.25">
      <c r="I26175" s="68"/>
    </row>
    <row r="26176" spans="9:9" x14ac:dyDescent="0.25">
      <c r="I26176" s="68"/>
    </row>
    <row r="26177" spans="9:9" x14ac:dyDescent="0.25">
      <c r="I26177" s="68"/>
    </row>
    <row r="26178" spans="9:9" x14ac:dyDescent="0.25">
      <c r="I26178" s="68"/>
    </row>
    <row r="26179" spans="9:9" x14ac:dyDescent="0.25">
      <c r="I26179" s="68"/>
    </row>
    <row r="26180" spans="9:9" x14ac:dyDescent="0.25">
      <c r="I26180" s="68"/>
    </row>
    <row r="26181" spans="9:9" x14ac:dyDescent="0.25">
      <c r="I26181" s="68"/>
    </row>
    <row r="26182" spans="9:9" x14ac:dyDescent="0.25">
      <c r="I26182" s="68"/>
    </row>
    <row r="26183" spans="9:9" x14ac:dyDescent="0.25">
      <c r="I26183" s="68"/>
    </row>
    <row r="26184" spans="9:9" x14ac:dyDescent="0.25">
      <c r="I26184" s="68"/>
    </row>
    <row r="26185" spans="9:9" x14ac:dyDescent="0.25">
      <c r="I26185" s="68"/>
    </row>
    <row r="26186" spans="9:9" x14ac:dyDescent="0.25">
      <c r="I26186" s="68"/>
    </row>
    <row r="26187" spans="9:9" x14ac:dyDescent="0.25">
      <c r="I26187" s="68"/>
    </row>
    <row r="26188" spans="9:9" x14ac:dyDescent="0.25">
      <c r="I26188" s="68"/>
    </row>
    <row r="26189" spans="9:9" x14ac:dyDescent="0.25">
      <c r="I26189" s="68"/>
    </row>
    <row r="26190" spans="9:9" x14ac:dyDescent="0.25">
      <c r="I26190" s="68"/>
    </row>
    <row r="26191" spans="9:9" x14ac:dyDescent="0.25">
      <c r="I26191" s="68"/>
    </row>
    <row r="26192" spans="9:9" x14ac:dyDescent="0.25">
      <c r="I26192" s="68"/>
    </row>
    <row r="26193" spans="9:9" x14ac:dyDescent="0.25">
      <c r="I26193" s="68"/>
    </row>
    <row r="26194" spans="9:9" x14ac:dyDescent="0.25">
      <c r="I26194" s="68"/>
    </row>
    <row r="26195" spans="9:9" x14ac:dyDescent="0.25">
      <c r="I26195" s="68"/>
    </row>
    <row r="26196" spans="9:9" x14ac:dyDescent="0.25">
      <c r="I26196" s="68"/>
    </row>
    <row r="26197" spans="9:9" x14ac:dyDescent="0.25">
      <c r="I26197" s="68"/>
    </row>
    <row r="26198" spans="9:9" x14ac:dyDescent="0.25">
      <c r="I26198" s="68"/>
    </row>
    <row r="26199" spans="9:9" x14ac:dyDescent="0.25">
      <c r="I26199" s="68"/>
    </row>
    <row r="26200" spans="9:9" x14ac:dyDescent="0.25">
      <c r="I26200" s="68"/>
    </row>
    <row r="26201" spans="9:9" x14ac:dyDescent="0.25">
      <c r="I26201" s="68"/>
    </row>
    <row r="26202" spans="9:9" x14ac:dyDescent="0.25">
      <c r="I26202" s="68"/>
    </row>
    <row r="26203" spans="9:9" x14ac:dyDescent="0.25">
      <c r="I26203" s="68"/>
    </row>
    <row r="26204" spans="9:9" x14ac:dyDescent="0.25">
      <c r="I26204" s="68"/>
    </row>
    <row r="26205" spans="9:9" x14ac:dyDescent="0.25">
      <c r="I26205" s="68"/>
    </row>
    <row r="26206" spans="9:9" x14ac:dyDescent="0.25">
      <c r="I26206" s="68"/>
    </row>
    <row r="26207" spans="9:9" x14ac:dyDescent="0.25">
      <c r="I26207" s="68"/>
    </row>
    <row r="26208" spans="9:9" x14ac:dyDescent="0.25">
      <c r="I26208" s="68"/>
    </row>
    <row r="26209" spans="9:9" x14ac:dyDescent="0.25">
      <c r="I26209" s="68"/>
    </row>
    <row r="26210" spans="9:9" x14ac:dyDescent="0.25">
      <c r="I26210" s="68"/>
    </row>
    <row r="26211" spans="9:9" x14ac:dyDescent="0.25">
      <c r="I26211" s="68"/>
    </row>
    <row r="26212" spans="9:9" x14ac:dyDescent="0.25">
      <c r="I26212" s="68"/>
    </row>
    <row r="26213" spans="9:9" x14ac:dyDescent="0.25">
      <c r="I26213" s="68"/>
    </row>
    <row r="26214" spans="9:9" x14ac:dyDescent="0.25">
      <c r="I26214" s="68"/>
    </row>
    <row r="26215" spans="9:9" x14ac:dyDescent="0.25">
      <c r="I26215" s="68"/>
    </row>
    <row r="26216" spans="9:9" x14ac:dyDescent="0.25">
      <c r="I26216" s="68"/>
    </row>
    <row r="26217" spans="9:9" x14ac:dyDescent="0.25">
      <c r="I26217" s="68"/>
    </row>
    <row r="26218" spans="9:9" x14ac:dyDescent="0.25">
      <c r="I26218" s="68"/>
    </row>
    <row r="26219" spans="9:9" x14ac:dyDescent="0.25">
      <c r="I26219" s="68"/>
    </row>
    <row r="26220" spans="9:9" x14ac:dyDescent="0.25">
      <c r="I26220" s="68"/>
    </row>
    <row r="26221" spans="9:9" x14ac:dyDescent="0.25">
      <c r="I26221" s="68"/>
    </row>
    <row r="26222" spans="9:9" x14ac:dyDescent="0.25">
      <c r="I26222" s="68"/>
    </row>
    <row r="26223" spans="9:9" x14ac:dyDescent="0.25">
      <c r="I26223" s="68"/>
    </row>
    <row r="26224" spans="9:9" x14ac:dyDescent="0.25">
      <c r="I26224" s="68"/>
    </row>
    <row r="26225" spans="9:9" x14ac:dyDescent="0.25">
      <c r="I26225" s="68"/>
    </row>
    <row r="26226" spans="9:9" x14ac:dyDescent="0.25">
      <c r="I26226" s="68"/>
    </row>
    <row r="26227" spans="9:9" x14ac:dyDescent="0.25">
      <c r="I26227" s="68"/>
    </row>
    <row r="26228" spans="9:9" x14ac:dyDescent="0.25">
      <c r="I26228" s="68"/>
    </row>
    <row r="26229" spans="9:9" x14ac:dyDescent="0.25">
      <c r="I26229" s="68"/>
    </row>
    <row r="26230" spans="9:9" x14ac:dyDescent="0.25">
      <c r="I26230" s="68"/>
    </row>
    <row r="26231" spans="9:9" x14ac:dyDescent="0.25">
      <c r="I26231" s="68"/>
    </row>
    <row r="26232" spans="9:9" x14ac:dyDescent="0.25">
      <c r="I26232" s="68"/>
    </row>
    <row r="26233" spans="9:9" x14ac:dyDescent="0.25">
      <c r="I26233" s="68"/>
    </row>
    <row r="26234" spans="9:9" x14ac:dyDescent="0.25">
      <c r="I26234" s="68"/>
    </row>
    <row r="26235" spans="9:9" x14ac:dyDescent="0.25">
      <c r="I26235" s="68"/>
    </row>
    <row r="26236" spans="9:9" x14ac:dyDescent="0.25">
      <c r="I26236" s="68"/>
    </row>
    <row r="26237" spans="9:9" x14ac:dyDescent="0.25">
      <c r="I26237" s="68"/>
    </row>
    <row r="26238" spans="9:9" x14ac:dyDescent="0.25">
      <c r="I26238" s="68"/>
    </row>
    <row r="26239" spans="9:9" x14ac:dyDescent="0.25">
      <c r="I26239" s="68"/>
    </row>
    <row r="26240" spans="9:9" x14ac:dyDescent="0.25">
      <c r="I26240" s="68"/>
    </row>
    <row r="26241" spans="9:9" x14ac:dyDescent="0.25">
      <c r="I26241" s="68"/>
    </row>
    <row r="26242" spans="9:9" x14ac:dyDescent="0.25">
      <c r="I26242" s="68"/>
    </row>
    <row r="26243" spans="9:9" x14ac:dyDescent="0.25">
      <c r="I26243" s="68"/>
    </row>
    <row r="26244" spans="9:9" x14ac:dyDescent="0.25">
      <c r="I26244" s="68"/>
    </row>
    <row r="26245" spans="9:9" x14ac:dyDescent="0.25">
      <c r="I26245" s="68"/>
    </row>
    <row r="26246" spans="9:9" x14ac:dyDescent="0.25">
      <c r="I26246" s="68"/>
    </row>
    <row r="26247" spans="9:9" x14ac:dyDescent="0.25">
      <c r="I26247" s="68"/>
    </row>
    <row r="26248" spans="9:9" x14ac:dyDescent="0.25">
      <c r="I26248" s="68"/>
    </row>
    <row r="26249" spans="9:9" x14ac:dyDescent="0.25">
      <c r="I26249" s="68"/>
    </row>
    <row r="26250" spans="9:9" x14ac:dyDescent="0.25">
      <c r="I26250" s="68"/>
    </row>
    <row r="26251" spans="9:9" x14ac:dyDescent="0.25">
      <c r="I26251" s="68"/>
    </row>
    <row r="26252" spans="9:9" x14ac:dyDescent="0.25">
      <c r="I26252" s="68"/>
    </row>
    <row r="26253" spans="9:9" x14ac:dyDescent="0.25">
      <c r="I26253" s="68"/>
    </row>
    <row r="26254" spans="9:9" x14ac:dyDescent="0.25">
      <c r="I26254" s="68"/>
    </row>
    <row r="26255" spans="9:9" x14ac:dyDescent="0.25">
      <c r="I26255" s="68"/>
    </row>
    <row r="26256" spans="9:9" x14ac:dyDescent="0.25">
      <c r="I26256" s="68"/>
    </row>
    <row r="26257" spans="9:9" x14ac:dyDescent="0.25">
      <c r="I26257" s="68"/>
    </row>
    <row r="26258" spans="9:9" x14ac:dyDescent="0.25">
      <c r="I26258" s="68"/>
    </row>
    <row r="26259" spans="9:9" x14ac:dyDescent="0.25">
      <c r="I26259" s="68"/>
    </row>
    <row r="26260" spans="9:9" x14ac:dyDescent="0.25">
      <c r="I26260" s="68"/>
    </row>
    <row r="26261" spans="9:9" x14ac:dyDescent="0.25">
      <c r="I26261" s="68"/>
    </row>
    <row r="26262" spans="9:9" x14ac:dyDescent="0.25">
      <c r="I26262" s="68"/>
    </row>
    <row r="26263" spans="9:9" x14ac:dyDescent="0.25">
      <c r="I26263" s="68"/>
    </row>
    <row r="26264" spans="9:9" x14ac:dyDescent="0.25">
      <c r="I26264" s="68"/>
    </row>
    <row r="26265" spans="9:9" x14ac:dyDescent="0.25">
      <c r="I26265" s="68"/>
    </row>
    <row r="26266" spans="9:9" x14ac:dyDescent="0.25">
      <c r="I26266" s="68"/>
    </row>
    <row r="26267" spans="9:9" x14ac:dyDescent="0.25">
      <c r="I26267" s="68"/>
    </row>
    <row r="26268" spans="9:9" x14ac:dyDescent="0.25">
      <c r="I26268" s="68"/>
    </row>
    <row r="26269" spans="9:9" x14ac:dyDescent="0.25">
      <c r="I26269" s="68"/>
    </row>
    <row r="26270" spans="9:9" x14ac:dyDescent="0.25">
      <c r="I26270" s="68"/>
    </row>
    <row r="26271" spans="9:9" x14ac:dyDescent="0.25">
      <c r="I26271" s="68"/>
    </row>
    <row r="26272" spans="9:9" x14ac:dyDescent="0.25">
      <c r="I26272" s="68"/>
    </row>
    <row r="26273" spans="9:9" x14ac:dyDescent="0.25">
      <c r="I26273" s="68"/>
    </row>
    <row r="26274" spans="9:9" x14ac:dyDescent="0.25">
      <c r="I26274" s="68"/>
    </row>
    <row r="26275" spans="9:9" x14ac:dyDescent="0.25">
      <c r="I26275" s="68"/>
    </row>
    <row r="26276" spans="9:9" x14ac:dyDescent="0.25">
      <c r="I26276" s="68"/>
    </row>
    <row r="26277" spans="9:9" x14ac:dyDescent="0.25">
      <c r="I26277" s="68"/>
    </row>
    <row r="26278" spans="9:9" x14ac:dyDescent="0.25">
      <c r="I26278" s="68"/>
    </row>
    <row r="26279" spans="9:9" x14ac:dyDescent="0.25">
      <c r="I26279" s="68"/>
    </row>
    <row r="26280" spans="9:9" x14ac:dyDescent="0.25">
      <c r="I26280" s="68"/>
    </row>
    <row r="26281" spans="9:9" x14ac:dyDescent="0.25">
      <c r="I26281" s="68"/>
    </row>
    <row r="26282" spans="9:9" x14ac:dyDescent="0.25">
      <c r="I26282" s="68"/>
    </row>
    <row r="26283" spans="9:9" x14ac:dyDescent="0.25">
      <c r="I26283" s="68"/>
    </row>
    <row r="26284" spans="9:9" x14ac:dyDescent="0.25">
      <c r="I26284" s="68"/>
    </row>
    <row r="26285" spans="9:9" x14ac:dyDescent="0.25">
      <c r="I26285" s="68"/>
    </row>
    <row r="26286" spans="9:9" x14ac:dyDescent="0.25">
      <c r="I26286" s="68"/>
    </row>
    <row r="26287" spans="9:9" x14ac:dyDescent="0.25">
      <c r="I26287" s="68"/>
    </row>
    <row r="26288" spans="9:9" x14ac:dyDescent="0.25">
      <c r="I26288" s="68"/>
    </row>
    <row r="26289" spans="9:9" x14ac:dyDescent="0.25">
      <c r="I26289" s="68"/>
    </row>
    <row r="26290" spans="9:9" x14ac:dyDescent="0.25">
      <c r="I26290" s="68"/>
    </row>
    <row r="26291" spans="9:9" x14ac:dyDescent="0.25">
      <c r="I26291" s="68"/>
    </row>
    <row r="26292" spans="9:9" x14ac:dyDescent="0.25">
      <c r="I26292" s="68"/>
    </row>
    <row r="26293" spans="9:9" x14ac:dyDescent="0.25">
      <c r="I26293" s="68"/>
    </row>
    <row r="26294" spans="9:9" x14ac:dyDescent="0.25">
      <c r="I26294" s="68"/>
    </row>
    <row r="26295" spans="9:9" x14ac:dyDescent="0.25">
      <c r="I26295" s="68"/>
    </row>
    <row r="26296" spans="9:9" x14ac:dyDescent="0.25">
      <c r="I26296" s="68"/>
    </row>
    <row r="26297" spans="9:9" x14ac:dyDescent="0.25">
      <c r="I26297" s="68"/>
    </row>
    <row r="26298" spans="9:9" x14ac:dyDescent="0.25">
      <c r="I26298" s="68"/>
    </row>
    <row r="26299" spans="9:9" x14ac:dyDescent="0.25">
      <c r="I26299" s="68"/>
    </row>
    <row r="26300" spans="9:9" x14ac:dyDescent="0.25">
      <c r="I26300" s="68"/>
    </row>
    <row r="26301" spans="9:9" x14ac:dyDescent="0.25">
      <c r="I26301" s="68"/>
    </row>
    <row r="26302" spans="9:9" x14ac:dyDescent="0.25">
      <c r="I26302" s="68"/>
    </row>
    <row r="26303" spans="9:9" x14ac:dyDescent="0.25">
      <c r="I26303" s="68"/>
    </row>
    <row r="26304" spans="9:9" x14ac:dyDescent="0.25">
      <c r="I26304" s="68"/>
    </row>
    <row r="26305" spans="9:9" x14ac:dyDescent="0.25">
      <c r="I26305" s="68"/>
    </row>
    <row r="26306" spans="9:9" x14ac:dyDescent="0.25">
      <c r="I26306" s="68"/>
    </row>
    <row r="26307" spans="9:9" x14ac:dyDescent="0.25">
      <c r="I26307" s="68"/>
    </row>
    <row r="26308" spans="9:9" x14ac:dyDescent="0.25">
      <c r="I26308" s="68"/>
    </row>
    <row r="26309" spans="9:9" x14ac:dyDescent="0.25">
      <c r="I26309" s="68"/>
    </row>
    <row r="26310" spans="9:9" x14ac:dyDescent="0.25">
      <c r="I26310" s="68"/>
    </row>
    <row r="26311" spans="9:9" x14ac:dyDescent="0.25">
      <c r="I26311" s="68"/>
    </row>
    <row r="26312" spans="9:9" x14ac:dyDescent="0.25">
      <c r="I26312" s="68"/>
    </row>
    <row r="26313" spans="9:9" x14ac:dyDescent="0.25">
      <c r="I26313" s="68"/>
    </row>
    <row r="26314" spans="9:9" x14ac:dyDescent="0.25">
      <c r="I26314" s="68"/>
    </row>
    <row r="26315" spans="9:9" x14ac:dyDescent="0.25">
      <c r="I26315" s="68"/>
    </row>
    <row r="26316" spans="9:9" x14ac:dyDescent="0.25">
      <c r="I26316" s="68"/>
    </row>
    <row r="26317" spans="9:9" x14ac:dyDescent="0.25">
      <c r="I26317" s="68"/>
    </row>
    <row r="26318" spans="9:9" x14ac:dyDescent="0.25">
      <c r="I26318" s="68"/>
    </row>
    <row r="26319" spans="9:9" x14ac:dyDescent="0.25">
      <c r="I26319" s="68"/>
    </row>
    <row r="26320" spans="9:9" x14ac:dyDescent="0.25">
      <c r="I26320" s="68"/>
    </row>
    <row r="26321" spans="9:9" x14ac:dyDescent="0.25">
      <c r="I26321" s="68"/>
    </row>
    <row r="26322" spans="9:9" x14ac:dyDescent="0.25">
      <c r="I26322" s="68"/>
    </row>
    <row r="26323" spans="9:9" x14ac:dyDescent="0.25">
      <c r="I26323" s="68"/>
    </row>
    <row r="26324" spans="9:9" x14ac:dyDescent="0.25">
      <c r="I26324" s="68"/>
    </row>
    <row r="26325" spans="9:9" x14ac:dyDescent="0.25">
      <c r="I26325" s="68"/>
    </row>
    <row r="26326" spans="9:9" x14ac:dyDescent="0.25">
      <c r="I26326" s="68"/>
    </row>
    <row r="26327" spans="9:9" x14ac:dyDescent="0.25">
      <c r="I26327" s="68"/>
    </row>
    <row r="26328" spans="9:9" x14ac:dyDescent="0.25">
      <c r="I26328" s="68"/>
    </row>
    <row r="26329" spans="9:9" x14ac:dyDescent="0.25">
      <c r="I26329" s="68"/>
    </row>
    <row r="26330" spans="9:9" x14ac:dyDescent="0.25">
      <c r="I26330" s="68"/>
    </row>
    <row r="26331" spans="9:9" x14ac:dyDescent="0.25">
      <c r="I26331" s="68"/>
    </row>
    <row r="26332" spans="9:9" x14ac:dyDescent="0.25">
      <c r="I26332" s="68"/>
    </row>
    <row r="26333" spans="9:9" x14ac:dyDescent="0.25">
      <c r="I26333" s="68"/>
    </row>
    <row r="26334" spans="9:9" x14ac:dyDescent="0.25">
      <c r="I26334" s="68"/>
    </row>
    <row r="26335" spans="9:9" x14ac:dyDescent="0.25">
      <c r="I26335" s="68"/>
    </row>
    <row r="26336" spans="9:9" x14ac:dyDescent="0.25">
      <c r="I26336" s="68"/>
    </row>
    <row r="26337" spans="9:9" x14ac:dyDescent="0.25">
      <c r="I26337" s="68"/>
    </row>
    <row r="26338" spans="9:9" x14ac:dyDescent="0.25">
      <c r="I26338" s="68"/>
    </row>
    <row r="26339" spans="9:9" x14ac:dyDescent="0.25">
      <c r="I26339" s="68"/>
    </row>
    <row r="26340" spans="9:9" x14ac:dyDescent="0.25">
      <c r="I26340" s="68"/>
    </row>
    <row r="26341" spans="9:9" x14ac:dyDescent="0.25">
      <c r="I26341" s="68"/>
    </row>
    <row r="26342" spans="9:9" x14ac:dyDescent="0.25">
      <c r="I26342" s="68"/>
    </row>
    <row r="26343" spans="9:9" x14ac:dyDescent="0.25">
      <c r="I26343" s="68"/>
    </row>
    <row r="26344" spans="9:9" x14ac:dyDescent="0.25">
      <c r="I26344" s="68"/>
    </row>
    <row r="26345" spans="9:9" x14ac:dyDescent="0.25">
      <c r="I26345" s="68"/>
    </row>
    <row r="26346" spans="9:9" x14ac:dyDescent="0.25">
      <c r="I26346" s="68"/>
    </row>
    <row r="26347" spans="9:9" x14ac:dyDescent="0.25">
      <c r="I26347" s="68"/>
    </row>
    <row r="26348" spans="9:9" x14ac:dyDescent="0.25">
      <c r="I26348" s="68"/>
    </row>
    <row r="26349" spans="9:9" x14ac:dyDescent="0.25">
      <c r="I26349" s="68"/>
    </row>
    <row r="26350" spans="9:9" x14ac:dyDescent="0.25">
      <c r="I26350" s="68"/>
    </row>
    <row r="26351" spans="9:9" x14ac:dyDescent="0.25">
      <c r="I26351" s="68"/>
    </row>
    <row r="26352" spans="9:9" x14ac:dyDescent="0.25">
      <c r="I26352" s="68"/>
    </row>
    <row r="26353" spans="9:9" x14ac:dyDescent="0.25">
      <c r="I26353" s="68"/>
    </row>
    <row r="26354" spans="9:9" x14ac:dyDescent="0.25">
      <c r="I26354" s="68"/>
    </row>
    <row r="26355" spans="9:9" x14ac:dyDescent="0.25">
      <c r="I26355" s="68"/>
    </row>
    <row r="26356" spans="9:9" x14ac:dyDescent="0.25">
      <c r="I26356" s="68"/>
    </row>
    <row r="26357" spans="9:9" x14ac:dyDescent="0.25">
      <c r="I26357" s="68"/>
    </row>
    <row r="26358" spans="9:9" x14ac:dyDescent="0.25">
      <c r="I26358" s="68"/>
    </row>
    <row r="26359" spans="9:9" x14ac:dyDescent="0.25">
      <c r="I26359" s="68"/>
    </row>
    <row r="26360" spans="9:9" x14ac:dyDescent="0.25">
      <c r="I26360" s="68"/>
    </row>
    <row r="26361" spans="9:9" x14ac:dyDescent="0.25">
      <c r="I26361" s="68"/>
    </row>
    <row r="26362" spans="9:9" x14ac:dyDescent="0.25">
      <c r="I26362" s="68"/>
    </row>
    <row r="26363" spans="9:9" x14ac:dyDescent="0.25">
      <c r="I26363" s="68"/>
    </row>
    <row r="26364" spans="9:9" x14ac:dyDescent="0.25">
      <c r="I26364" s="68"/>
    </row>
    <row r="26365" spans="9:9" x14ac:dyDescent="0.25">
      <c r="I26365" s="68"/>
    </row>
    <row r="26366" spans="9:9" x14ac:dyDescent="0.25">
      <c r="I26366" s="68"/>
    </row>
    <row r="26367" spans="9:9" x14ac:dyDescent="0.25">
      <c r="I26367" s="68"/>
    </row>
    <row r="26368" spans="9:9" x14ac:dyDescent="0.25">
      <c r="I26368" s="68"/>
    </row>
    <row r="26369" spans="9:9" x14ac:dyDescent="0.25">
      <c r="I26369" s="68"/>
    </row>
    <row r="26370" spans="9:9" x14ac:dyDescent="0.25">
      <c r="I26370" s="68"/>
    </row>
    <row r="26371" spans="9:9" x14ac:dyDescent="0.25">
      <c r="I26371" s="68"/>
    </row>
    <row r="26372" spans="9:9" x14ac:dyDescent="0.25">
      <c r="I26372" s="68"/>
    </row>
    <row r="26373" spans="9:9" x14ac:dyDescent="0.25">
      <c r="I26373" s="68"/>
    </row>
    <row r="26374" spans="9:9" x14ac:dyDescent="0.25">
      <c r="I26374" s="68"/>
    </row>
    <row r="26375" spans="9:9" x14ac:dyDescent="0.25">
      <c r="I26375" s="68"/>
    </row>
    <row r="26376" spans="9:9" x14ac:dyDescent="0.25">
      <c r="I26376" s="68"/>
    </row>
    <row r="26377" spans="9:9" x14ac:dyDescent="0.25">
      <c r="I26377" s="68"/>
    </row>
    <row r="26378" spans="9:9" x14ac:dyDescent="0.25">
      <c r="I26378" s="68"/>
    </row>
    <row r="26379" spans="9:9" x14ac:dyDescent="0.25">
      <c r="I26379" s="68"/>
    </row>
    <row r="26380" spans="9:9" x14ac:dyDescent="0.25">
      <c r="I26380" s="68"/>
    </row>
    <row r="26381" spans="9:9" x14ac:dyDescent="0.25">
      <c r="I26381" s="68"/>
    </row>
    <row r="26382" spans="9:9" x14ac:dyDescent="0.25">
      <c r="I26382" s="68"/>
    </row>
    <row r="26383" spans="9:9" x14ac:dyDescent="0.25">
      <c r="I26383" s="68"/>
    </row>
    <row r="26384" spans="9:9" x14ac:dyDescent="0.25">
      <c r="I26384" s="68"/>
    </row>
    <row r="26385" spans="9:9" x14ac:dyDescent="0.25">
      <c r="I26385" s="68"/>
    </row>
    <row r="26386" spans="9:9" x14ac:dyDescent="0.25">
      <c r="I26386" s="68"/>
    </row>
    <row r="26387" spans="9:9" x14ac:dyDescent="0.25">
      <c r="I26387" s="68"/>
    </row>
    <row r="26388" spans="9:9" x14ac:dyDescent="0.25">
      <c r="I26388" s="68"/>
    </row>
    <row r="26389" spans="9:9" x14ac:dyDescent="0.25">
      <c r="I26389" s="68"/>
    </row>
    <row r="26390" spans="9:9" x14ac:dyDescent="0.25">
      <c r="I26390" s="68"/>
    </row>
    <row r="26391" spans="9:9" x14ac:dyDescent="0.25">
      <c r="I26391" s="68"/>
    </row>
    <row r="26392" spans="9:9" x14ac:dyDescent="0.25">
      <c r="I26392" s="68"/>
    </row>
    <row r="26393" spans="9:9" x14ac:dyDescent="0.25">
      <c r="I26393" s="68"/>
    </row>
    <row r="26394" spans="9:9" x14ac:dyDescent="0.25">
      <c r="I26394" s="68"/>
    </row>
    <row r="26395" spans="9:9" x14ac:dyDescent="0.25">
      <c r="I26395" s="68"/>
    </row>
    <row r="26396" spans="9:9" x14ac:dyDescent="0.25">
      <c r="I26396" s="68"/>
    </row>
    <row r="26397" spans="9:9" x14ac:dyDescent="0.25">
      <c r="I26397" s="68"/>
    </row>
    <row r="26398" spans="9:9" x14ac:dyDescent="0.25">
      <c r="I26398" s="68"/>
    </row>
    <row r="26399" spans="9:9" x14ac:dyDescent="0.25">
      <c r="I26399" s="68"/>
    </row>
    <row r="26400" spans="9:9" x14ac:dyDescent="0.25">
      <c r="I26400" s="68"/>
    </row>
    <row r="26401" spans="9:9" x14ac:dyDescent="0.25">
      <c r="I26401" s="68"/>
    </row>
    <row r="26402" spans="9:9" x14ac:dyDescent="0.25">
      <c r="I26402" s="68"/>
    </row>
    <row r="26403" spans="9:9" x14ac:dyDescent="0.25">
      <c r="I26403" s="68"/>
    </row>
    <row r="26404" spans="9:9" x14ac:dyDescent="0.25">
      <c r="I26404" s="68"/>
    </row>
    <row r="26405" spans="9:9" x14ac:dyDescent="0.25">
      <c r="I26405" s="68"/>
    </row>
    <row r="26406" spans="9:9" x14ac:dyDescent="0.25">
      <c r="I26406" s="68"/>
    </row>
    <row r="26407" spans="9:9" x14ac:dyDescent="0.25">
      <c r="I26407" s="68"/>
    </row>
    <row r="26408" spans="9:9" x14ac:dyDescent="0.25">
      <c r="I26408" s="68"/>
    </row>
    <row r="26409" spans="9:9" x14ac:dyDescent="0.25">
      <c r="I26409" s="68"/>
    </row>
    <row r="26410" spans="9:9" x14ac:dyDescent="0.25">
      <c r="I26410" s="68"/>
    </row>
    <row r="26411" spans="9:9" x14ac:dyDescent="0.25">
      <c r="I26411" s="68"/>
    </row>
    <row r="26412" spans="9:9" x14ac:dyDescent="0.25">
      <c r="I26412" s="68"/>
    </row>
    <row r="26413" spans="9:9" x14ac:dyDescent="0.25">
      <c r="I26413" s="68"/>
    </row>
    <row r="26414" spans="9:9" x14ac:dyDescent="0.25">
      <c r="I26414" s="68"/>
    </row>
    <row r="26415" spans="9:9" x14ac:dyDescent="0.25">
      <c r="I26415" s="68"/>
    </row>
    <row r="26416" spans="9:9" x14ac:dyDescent="0.25">
      <c r="I26416" s="68"/>
    </row>
    <row r="26417" spans="9:9" x14ac:dyDescent="0.25">
      <c r="I26417" s="68"/>
    </row>
    <row r="26418" spans="9:9" x14ac:dyDescent="0.25">
      <c r="I26418" s="68"/>
    </row>
    <row r="26419" spans="9:9" x14ac:dyDescent="0.25">
      <c r="I26419" s="68"/>
    </row>
    <row r="26420" spans="9:9" x14ac:dyDescent="0.25">
      <c r="I26420" s="68"/>
    </row>
    <row r="26421" spans="9:9" x14ac:dyDescent="0.25">
      <c r="I26421" s="68"/>
    </row>
    <row r="26422" spans="9:9" x14ac:dyDescent="0.25">
      <c r="I26422" s="68"/>
    </row>
    <row r="26423" spans="9:9" x14ac:dyDescent="0.25">
      <c r="I26423" s="68"/>
    </row>
    <row r="26424" spans="9:9" x14ac:dyDescent="0.25">
      <c r="I26424" s="68"/>
    </row>
    <row r="26425" spans="9:9" x14ac:dyDescent="0.25">
      <c r="I26425" s="68"/>
    </row>
    <row r="26426" spans="9:9" x14ac:dyDescent="0.25">
      <c r="I26426" s="68"/>
    </row>
    <row r="26427" spans="9:9" x14ac:dyDescent="0.25">
      <c r="I26427" s="68"/>
    </row>
    <row r="26428" spans="9:9" x14ac:dyDescent="0.25">
      <c r="I26428" s="68"/>
    </row>
    <row r="26429" spans="9:9" x14ac:dyDescent="0.25">
      <c r="I26429" s="68"/>
    </row>
    <row r="26430" spans="9:9" x14ac:dyDescent="0.25">
      <c r="I26430" s="68"/>
    </row>
    <row r="26431" spans="9:9" x14ac:dyDescent="0.25">
      <c r="I26431" s="68"/>
    </row>
    <row r="26432" spans="9:9" x14ac:dyDescent="0.25">
      <c r="I26432" s="68"/>
    </row>
    <row r="26433" spans="9:9" x14ac:dyDescent="0.25">
      <c r="I26433" s="68"/>
    </row>
    <row r="26434" spans="9:9" x14ac:dyDescent="0.25">
      <c r="I26434" s="68"/>
    </row>
    <row r="26435" spans="9:9" x14ac:dyDescent="0.25">
      <c r="I26435" s="68"/>
    </row>
    <row r="26436" spans="9:9" x14ac:dyDescent="0.25">
      <c r="I26436" s="68"/>
    </row>
    <row r="26437" spans="9:9" x14ac:dyDescent="0.25">
      <c r="I26437" s="68"/>
    </row>
    <row r="26438" spans="9:9" x14ac:dyDescent="0.25">
      <c r="I26438" s="68"/>
    </row>
    <row r="26439" spans="9:9" x14ac:dyDescent="0.25">
      <c r="I26439" s="68"/>
    </row>
    <row r="26440" spans="9:9" x14ac:dyDescent="0.25">
      <c r="I26440" s="68"/>
    </row>
    <row r="26441" spans="9:9" x14ac:dyDescent="0.25">
      <c r="I26441" s="68"/>
    </row>
    <row r="26442" spans="9:9" x14ac:dyDescent="0.25">
      <c r="I26442" s="68"/>
    </row>
    <row r="26443" spans="9:9" x14ac:dyDescent="0.25">
      <c r="I26443" s="68"/>
    </row>
    <row r="26444" spans="9:9" x14ac:dyDescent="0.25">
      <c r="I26444" s="68"/>
    </row>
    <row r="26445" spans="9:9" x14ac:dyDescent="0.25">
      <c r="I26445" s="68"/>
    </row>
    <row r="26446" spans="9:9" x14ac:dyDescent="0.25">
      <c r="I26446" s="68"/>
    </row>
    <row r="26447" spans="9:9" x14ac:dyDescent="0.25">
      <c r="I26447" s="68"/>
    </row>
    <row r="26448" spans="9:9" x14ac:dyDescent="0.25">
      <c r="I26448" s="68"/>
    </row>
    <row r="26449" spans="9:9" x14ac:dyDescent="0.25">
      <c r="I26449" s="68"/>
    </row>
    <row r="26450" spans="9:9" x14ac:dyDescent="0.25">
      <c r="I26450" s="68"/>
    </row>
    <row r="26451" spans="9:9" x14ac:dyDescent="0.25">
      <c r="I26451" s="68"/>
    </row>
    <row r="26452" spans="9:9" x14ac:dyDescent="0.25">
      <c r="I26452" s="68"/>
    </row>
    <row r="26453" spans="9:9" x14ac:dyDescent="0.25">
      <c r="I26453" s="68"/>
    </row>
    <row r="26454" spans="9:9" x14ac:dyDescent="0.25">
      <c r="I26454" s="68"/>
    </row>
    <row r="26455" spans="9:9" x14ac:dyDescent="0.25">
      <c r="I26455" s="68"/>
    </row>
    <row r="26456" spans="9:9" x14ac:dyDescent="0.25">
      <c r="I26456" s="68"/>
    </row>
    <row r="26457" spans="9:9" x14ac:dyDescent="0.25">
      <c r="I26457" s="68"/>
    </row>
    <row r="26458" spans="9:9" x14ac:dyDescent="0.25">
      <c r="I26458" s="68"/>
    </row>
    <row r="26459" spans="9:9" x14ac:dyDescent="0.25">
      <c r="I26459" s="68"/>
    </row>
    <row r="26460" spans="9:9" x14ac:dyDescent="0.25">
      <c r="I26460" s="68"/>
    </row>
    <row r="26461" spans="9:9" x14ac:dyDescent="0.25">
      <c r="I26461" s="68"/>
    </row>
    <row r="26462" spans="9:9" x14ac:dyDescent="0.25">
      <c r="I26462" s="68"/>
    </row>
    <row r="26463" spans="9:9" x14ac:dyDescent="0.25">
      <c r="I26463" s="68"/>
    </row>
    <row r="26464" spans="9:9" x14ac:dyDescent="0.25">
      <c r="I26464" s="68"/>
    </row>
    <row r="26465" spans="9:9" x14ac:dyDescent="0.25">
      <c r="I26465" s="68"/>
    </row>
    <row r="26466" spans="9:9" x14ac:dyDescent="0.25">
      <c r="I26466" s="68"/>
    </row>
    <row r="26467" spans="9:9" x14ac:dyDescent="0.25">
      <c r="I26467" s="68"/>
    </row>
    <row r="26468" spans="9:9" x14ac:dyDescent="0.25">
      <c r="I26468" s="68"/>
    </row>
    <row r="26469" spans="9:9" x14ac:dyDescent="0.25">
      <c r="I26469" s="68"/>
    </row>
    <row r="26470" spans="9:9" x14ac:dyDescent="0.25">
      <c r="I26470" s="68"/>
    </row>
    <row r="26471" spans="9:9" x14ac:dyDescent="0.25">
      <c r="I26471" s="68"/>
    </row>
    <row r="26472" spans="9:9" x14ac:dyDescent="0.25">
      <c r="I26472" s="68"/>
    </row>
    <row r="26473" spans="9:9" x14ac:dyDescent="0.25">
      <c r="I26473" s="68"/>
    </row>
    <row r="26474" spans="9:9" x14ac:dyDescent="0.25">
      <c r="I26474" s="68"/>
    </row>
    <row r="26475" spans="9:9" x14ac:dyDescent="0.25">
      <c r="I26475" s="68"/>
    </row>
    <row r="26476" spans="9:9" x14ac:dyDescent="0.25">
      <c r="I26476" s="68"/>
    </row>
    <row r="26477" spans="9:9" x14ac:dyDescent="0.25">
      <c r="I26477" s="68"/>
    </row>
    <row r="26478" spans="9:9" x14ac:dyDescent="0.25">
      <c r="I26478" s="68"/>
    </row>
    <row r="26479" spans="9:9" x14ac:dyDescent="0.25">
      <c r="I26479" s="68"/>
    </row>
    <row r="26480" spans="9:9" x14ac:dyDescent="0.25">
      <c r="I26480" s="68"/>
    </row>
    <row r="26481" spans="9:9" x14ac:dyDescent="0.25">
      <c r="I26481" s="68"/>
    </row>
    <row r="26482" spans="9:9" x14ac:dyDescent="0.25">
      <c r="I26482" s="68"/>
    </row>
    <row r="26483" spans="9:9" x14ac:dyDescent="0.25">
      <c r="I26483" s="68"/>
    </row>
    <row r="26484" spans="9:9" x14ac:dyDescent="0.25">
      <c r="I26484" s="68"/>
    </row>
    <row r="26485" spans="9:9" x14ac:dyDescent="0.25">
      <c r="I26485" s="68"/>
    </row>
    <row r="26486" spans="9:9" x14ac:dyDescent="0.25">
      <c r="I26486" s="68"/>
    </row>
    <row r="26487" spans="9:9" x14ac:dyDescent="0.25">
      <c r="I26487" s="68"/>
    </row>
    <row r="26488" spans="9:9" x14ac:dyDescent="0.25">
      <c r="I26488" s="68"/>
    </row>
    <row r="26489" spans="9:9" x14ac:dyDescent="0.25">
      <c r="I26489" s="68"/>
    </row>
    <row r="26490" spans="9:9" x14ac:dyDescent="0.25">
      <c r="I26490" s="68"/>
    </row>
    <row r="26491" spans="9:9" x14ac:dyDescent="0.25">
      <c r="I26491" s="68"/>
    </row>
    <row r="26492" spans="9:9" x14ac:dyDescent="0.25">
      <c r="I26492" s="68"/>
    </row>
    <row r="26493" spans="9:9" x14ac:dyDescent="0.25">
      <c r="I26493" s="68"/>
    </row>
    <row r="26494" spans="9:9" x14ac:dyDescent="0.25">
      <c r="I26494" s="68"/>
    </row>
    <row r="26495" spans="9:9" x14ac:dyDescent="0.25">
      <c r="I26495" s="68"/>
    </row>
    <row r="26496" spans="9:9" x14ac:dyDescent="0.25">
      <c r="I26496" s="68"/>
    </row>
    <row r="26497" spans="9:9" x14ac:dyDescent="0.25">
      <c r="I26497" s="68"/>
    </row>
    <row r="26498" spans="9:9" x14ac:dyDescent="0.25">
      <c r="I26498" s="68"/>
    </row>
    <row r="26499" spans="9:9" x14ac:dyDescent="0.25">
      <c r="I26499" s="68"/>
    </row>
    <row r="26500" spans="9:9" x14ac:dyDescent="0.25">
      <c r="I26500" s="68"/>
    </row>
    <row r="26501" spans="9:9" x14ac:dyDescent="0.25">
      <c r="I26501" s="68"/>
    </row>
    <row r="26502" spans="9:9" x14ac:dyDescent="0.25">
      <c r="I26502" s="68"/>
    </row>
    <row r="26503" spans="9:9" x14ac:dyDescent="0.25">
      <c r="I26503" s="68"/>
    </row>
    <row r="26504" spans="9:9" x14ac:dyDescent="0.25">
      <c r="I26504" s="68"/>
    </row>
    <row r="26505" spans="9:9" x14ac:dyDescent="0.25">
      <c r="I26505" s="68"/>
    </row>
    <row r="26506" spans="9:9" x14ac:dyDescent="0.25">
      <c r="I26506" s="68"/>
    </row>
    <row r="26507" spans="9:9" x14ac:dyDescent="0.25">
      <c r="I26507" s="68"/>
    </row>
    <row r="26508" spans="9:9" x14ac:dyDescent="0.25">
      <c r="I26508" s="68"/>
    </row>
    <row r="26509" spans="9:9" x14ac:dyDescent="0.25">
      <c r="I26509" s="68"/>
    </row>
    <row r="26510" spans="9:9" x14ac:dyDescent="0.25">
      <c r="I26510" s="68"/>
    </row>
    <row r="26511" spans="9:9" x14ac:dyDescent="0.25">
      <c r="I26511" s="68"/>
    </row>
    <row r="26512" spans="9:9" x14ac:dyDescent="0.25">
      <c r="I26512" s="68"/>
    </row>
    <row r="26513" spans="9:9" x14ac:dyDescent="0.25">
      <c r="I26513" s="68"/>
    </row>
    <row r="26514" spans="9:9" x14ac:dyDescent="0.25">
      <c r="I26514" s="68"/>
    </row>
    <row r="26515" spans="9:9" x14ac:dyDescent="0.25">
      <c r="I26515" s="68"/>
    </row>
    <row r="26516" spans="9:9" x14ac:dyDescent="0.25">
      <c r="I26516" s="68"/>
    </row>
    <row r="26517" spans="9:9" x14ac:dyDescent="0.25">
      <c r="I26517" s="68"/>
    </row>
    <row r="26518" spans="9:9" x14ac:dyDescent="0.25">
      <c r="I26518" s="68"/>
    </row>
    <row r="26519" spans="9:9" x14ac:dyDescent="0.25">
      <c r="I26519" s="68"/>
    </row>
    <row r="26520" spans="9:9" x14ac:dyDescent="0.25">
      <c r="I26520" s="68"/>
    </row>
    <row r="26521" spans="9:9" x14ac:dyDescent="0.25">
      <c r="I26521" s="68"/>
    </row>
    <row r="26522" spans="9:9" x14ac:dyDescent="0.25">
      <c r="I26522" s="68"/>
    </row>
    <row r="26523" spans="9:9" x14ac:dyDescent="0.25">
      <c r="I26523" s="68"/>
    </row>
    <row r="26524" spans="9:9" x14ac:dyDescent="0.25">
      <c r="I26524" s="68"/>
    </row>
    <row r="26525" spans="9:9" x14ac:dyDescent="0.25">
      <c r="I26525" s="68"/>
    </row>
    <row r="26526" spans="9:9" x14ac:dyDescent="0.25">
      <c r="I26526" s="68"/>
    </row>
    <row r="26527" spans="9:9" x14ac:dyDescent="0.25">
      <c r="I26527" s="68"/>
    </row>
    <row r="26528" spans="9:9" x14ac:dyDescent="0.25">
      <c r="I26528" s="68"/>
    </row>
    <row r="26529" spans="9:9" x14ac:dyDescent="0.25">
      <c r="I26529" s="68"/>
    </row>
    <row r="26530" spans="9:9" x14ac:dyDescent="0.25">
      <c r="I26530" s="68"/>
    </row>
    <row r="26531" spans="9:9" x14ac:dyDescent="0.25">
      <c r="I26531" s="68"/>
    </row>
    <row r="26532" spans="9:9" x14ac:dyDescent="0.25">
      <c r="I26532" s="68"/>
    </row>
    <row r="26533" spans="9:9" x14ac:dyDescent="0.25">
      <c r="I26533" s="68"/>
    </row>
    <row r="26534" spans="9:9" x14ac:dyDescent="0.25">
      <c r="I26534" s="68"/>
    </row>
    <row r="26535" spans="9:9" x14ac:dyDescent="0.25">
      <c r="I26535" s="68"/>
    </row>
    <row r="26536" spans="9:9" x14ac:dyDescent="0.25">
      <c r="I26536" s="68"/>
    </row>
    <row r="26537" spans="9:9" x14ac:dyDescent="0.25">
      <c r="I26537" s="68"/>
    </row>
    <row r="26538" spans="9:9" x14ac:dyDescent="0.25">
      <c r="I26538" s="68"/>
    </row>
    <row r="26539" spans="9:9" x14ac:dyDescent="0.25">
      <c r="I26539" s="68"/>
    </row>
    <row r="26540" spans="9:9" x14ac:dyDescent="0.25">
      <c r="I26540" s="68"/>
    </row>
    <row r="26541" spans="9:9" x14ac:dyDescent="0.25">
      <c r="I26541" s="68"/>
    </row>
    <row r="26542" spans="9:9" x14ac:dyDescent="0.25">
      <c r="I26542" s="68"/>
    </row>
    <row r="26543" spans="9:9" x14ac:dyDescent="0.25">
      <c r="I26543" s="68"/>
    </row>
    <row r="26544" spans="9:9" x14ac:dyDescent="0.25">
      <c r="I26544" s="68"/>
    </row>
    <row r="26545" spans="9:9" x14ac:dyDescent="0.25">
      <c r="I26545" s="68"/>
    </row>
    <row r="26546" spans="9:9" x14ac:dyDescent="0.25">
      <c r="I26546" s="68"/>
    </row>
    <row r="26547" spans="9:9" x14ac:dyDescent="0.25">
      <c r="I26547" s="68"/>
    </row>
    <row r="26548" spans="9:9" x14ac:dyDescent="0.25">
      <c r="I26548" s="68"/>
    </row>
    <row r="26549" spans="9:9" x14ac:dyDescent="0.25">
      <c r="I26549" s="68"/>
    </row>
    <row r="26550" spans="9:9" x14ac:dyDescent="0.25">
      <c r="I26550" s="68"/>
    </row>
    <row r="26551" spans="9:9" x14ac:dyDescent="0.25">
      <c r="I26551" s="68"/>
    </row>
    <row r="26552" spans="9:9" x14ac:dyDescent="0.25">
      <c r="I26552" s="68"/>
    </row>
    <row r="26553" spans="9:9" x14ac:dyDescent="0.25">
      <c r="I26553" s="68"/>
    </row>
    <row r="26554" spans="9:9" x14ac:dyDescent="0.25">
      <c r="I26554" s="68"/>
    </row>
    <row r="26555" spans="9:9" x14ac:dyDescent="0.25">
      <c r="I26555" s="68"/>
    </row>
    <row r="26556" spans="9:9" x14ac:dyDescent="0.25">
      <c r="I26556" s="68"/>
    </row>
    <row r="26557" spans="9:9" x14ac:dyDescent="0.25">
      <c r="I26557" s="68"/>
    </row>
    <row r="26558" spans="9:9" x14ac:dyDescent="0.25">
      <c r="I26558" s="68"/>
    </row>
    <row r="26559" spans="9:9" x14ac:dyDescent="0.25">
      <c r="I26559" s="68"/>
    </row>
    <row r="26560" spans="9:9" x14ac:dyDescent="0.25">
      <c r="I26560" s="68"/>
    </row>
    <row r="26561" spans="9:9" x14ac:dyDescent="0.25">
      <c r="I26561" s="68"/>
    </row>
    <row r="26562" spans="9:9" x14ac:dyDescent="0.25">
      <c r="I26562" s="68"/>
    </row>
    <row r="26563" spans="9:9" x14ac:dyDescent="0.25">
      <c r="I26563" s="68"/>
    </row>
    <row r="26564" spans="9:9" x14ac:dyDescent="0.25">
      <c r="I26564" s="68"/>
    </row>
    <row r="26565" spans="9:9" x14ac:dyDescent="0.25">
      <c r="I26565" s="68"/>
    </row>
    <row r="26566" spans="9:9" x14ac:dyDescent="0.25">
      <c r="I26566" s="68"/>
    </row>
    <row r="26567" spans="9:9" x14ac:dyDescent="0.25">
      <c r="I26567" s="68"/>
    </row>
    <row r="26568" spans="9:9" x14ac:dyDescent="0.25">
      <c r="I26568" s="68"/>
    </row>
    <row r="26569" spans="9:9" x14ac:dyDescent="0.25">
      <c r="I26569" s="68"/>
    </row>
    <row r="26570" spans="9:9" x14ac:dyDescent="0.25">
      <c r="I26570" s="68"/>
    </row>
    <row r="26571" spans="9:9" x14ac:dyDescent="0.25">
      <c r="I26571" s="68"/>
    </row>
    <row r="26572" spans="9:9" x14ac:dyDescent="0.25">
      <c r="I26572" s="68"/>
    </row>
    <row r="26573" spans="9:9" x14ac:dyDescent="0.25">
      <c r="I26573" s="68"/>
    </row>
    <row r="26574" spans="9:9" x14ac:dyDescent="0.25">
      <c r="I26574" s="68"/>
    </row>
    <row r="26575" spans="9:9" x14ac:dyDescent="0.25">
      <c r="I26575" s="68"/>
    </row>
    <row r="26576" spans="9:9" x14ac:dyDescent="0.25">
      <c r="I26576" s="68"/>
    </row>
    <row r="26577" spans="9:9" x14ac:dyDescent="0.25">
      <c r="I26577" s="68"/>
    </row>
    <row r="26578" spans="9:9" x14ac:dyDescent="0.25">
      <c r="I26578" s="68"/>
    </row>
    <row r="26579" spans="9:9" x14ac:dyDescent="0.25">
      <c r="I26579" s="68"/>
    </row>
    <row r="26580" spans="9:9" x14ac:dyDescent="0.25">
      <c r="I26580" s="68"/>
    </row>
    <row r="26581" spans="9:9" x14ac:dyDescent="0.25">
      <c r="I26581" s="68"/>
    </row>
    <row r="26582" spans="9:9" x14ac:dyDescent="0.25">
      <c r="I26582" s="68"/>
    </row>
    <row r="26583" spans="9:9" x14ac:dyDescent="0.25">
      <c r="I26583" s="68"/>
    </row>
    <row r="26584" spans="9:9" x14ac:dyDescent="0.25">
      <c r="I26584" s="68"/>
    </row>
    <row r="26585" spans="9:9" x14ac:dyDescent="0.25">
      <c r="I26585" s="68"/>
    </row>
    <row r="26586" spans="9:9" x14ac:dyDescent="0.25">
      <c r="I26586" s="68"/>
    </row>
    <row r="26587" spans="9:9" x14ac:dyDescent="0.25">
      <c r="I26587" s="68"/>
    </row>
    <row r="26588" spans="9:9" x14ac:dyDescent="0.25">
      <c r="I26588" s="68"/>
    </row>
    <row r="26589" spans="9:9" x14ac:dyDescent="0.25">
      <c r="I26589" s="68"/>
    </row>
    <row r="26590" spans="9:9" x14ac:dyDescent="0.25">
      <c r="I26590" s="68"/>
    </row>
    <row r="26591" spans="9:9" x14ac:dyDescent="0.25">
      <c r="I26591" s="68"/>
    </row>
    <row r="26592" spans="9:9" x14ac:dyDescent="0.25">
      <c r="I26592" s="68"/>
    </row>
    <row r="26593" spans="9:9" x14ac:dyDescent="0.25">
      <c r="I26593" s="68"/>
    </row>
    <row r="26594" spans="9:9" x14ac:dyDescent="0.25">
      <c r="I26594" s="68"/>
    </row>
    <row r="26595" spans="9:9" x14ac:dyDescent="0.25">
      <c r="I26595" s="68"/>
    </row>
    <row r="26596" spans="9:9" x14ac:dyDescent="0.25">
      <c r="I26596" s="68"/>
    </row>
    <row r="26597" spans="9:9" x14ac:dyDescent="0.25">
      <c r="I26597" s="68"/>
    </row>
    <row r="26598" spans="9:9" x14ac:dyDescent="0.25">
      <c r="I26598" s="68"/>
    </row>
    <row r="26599" spans="9:9" x14ac:dyDescent="0.25">
      <c r="I26599" s="68"/>
    </row>
    <row r="26600" spans="9:9" x14ac:dyDescent="0.25">
      <c r="I26600" s="68"/>
    </row>
    <row r="26601" spans="9:9" x14ac:dyDescent="0.25">
      <c r="I26601" s="68"/>
    </row>
    <row r="26602" spans="9:9" x14ac:dyDescent="0.25">
      <c r="I26602" s="68"/>
    </row>
    <row r="26603" spans="9:9" x14ac:dyDescent="0.25">
      <c r="I26603" s="68"/>
    </row>
    <row r="26604" spans="9:9" x14ac:dyDescent="0.25">
      <c r="I26604" s="68"/>
    </row>
    <row r="26605" spans="9:9" x14ac:dyDescent="0.25">
      <c r="I26605" s="68"/>
    </row>
    <row r="26606" spans="9:9" x14ac:dyDescent="0.25">
      <c r="I26606" s="68"/>
    </row>
    <row r="26607" spans="9:9" x14ac:dyDescent="0.25">
      <c r="I26607" s="68"/>
    </row>
    <row r="26608" spans="9:9" x14ac:dyDescent="0.25">
      <c r="I26608" s="68"/>
    </row>
    <row r="26609" spans="9:9" x14ac:dyDescent="0.25">
      <c r="I26609" s="68"/>
    </row>
    <row r="26610" spans="9:9" x14ac:dyDescent="0.25">
      <c r="I26610" s="68"/>
    </row>
    <row r="26611" spans="9:9" x14ac:dyDescent="0.25">
      <c r="I26611" s="68"/>
    </row>
    <row r="26612" spans="9:9" x14ac:dyDescent="0.25">
      <c r="I26612" s="68"/>
    </row>
    <row r="26613" spans="9:9" x14ac:dyDescent="0.25">
      <c r="I26613" s="68"/>
    </row>
    <row r="26614" spans="9:9" x14ac:dyDescent="0.25">
      <c r="I26614" s="68"/>
    </row>
    <row r="26615" spans="9:9" x14ac:dyDescent="0.25">
      <c r="I26615" s="68"/>
    </row>
    <row r="26616" spans="9:9" x14ac:dyDescent="0.25">
      <c r="I26616" s="68"/>
    </row>
    <row r="26617" spans="9:9" x14ac:dyDescent="0.25">
      <c r="I26617" s="68"/>
    </row>
    <row r="26618" spans="9:9" x14ac:dyDescent="0.25">
      <c r="I26618" s="68"/>
    </row>
    <row r="26619" spans="9:9" x14ac:dyDescent="0.25">
      <c r="I26619" s="68"/>
    </row>
    <row r="26620" spans="9:9" x14ac:dyDescent="0.25">
      <c r="I26620" s="68"/>
    </row>
    <row r="26621" spans="9:9" x14ac:dyDescent="0.25">
      <c r="I26621" s="68"/>
    </row>
    <row r="26622" spans="9:9" x14ac:dyDescent="0.25">
      <c r="I26622" s="68"/>
    </row>
    <row r="26623" spans="9:9" x14ac:dyDescent="0.25">
      <c r="I26623" s="68"/>
    </row>
    <row r="26624" spans="9:9" x14ac:dyDescent="0.25">
      <c r="I26624" s="68"/>
    </row>
    <row r="26625" spans="9:9" x14ac:dyDescent="0.25">
      <c r="I26625" s="68"/>
    </row>
    <row r="26626" spans="9:9" x14ac:dyDescent="0.25">
      <c r="I26626" s="68"/>
    </row>
    <row r="26627" spans="9:9" x14ac:dyDescent="0.25">
      <c r="I26627" s="68"/>
    </row>
    <row r="26628" spans="9:9" x14ac:dyDescent="0.25">
      <c r="I26628" s="68"/>
    </row>
    <row r="26629" spans="9:9" x14ac:dyDescent="0.25">
      <c r="I26629" s="68"/>
    </row>
    <row r="26630" spans="9:9" x14ac:dyDescent="0.25">
      <c r="I26630" s="68"/>
    </row>
    <row r="26631" spans="9:9" x14ac:dyDescent="0.25">
      <c r="I26631" s="68"/>
    </row>
    <row r="26632" spans="9:9" x14ac:dyDescent="0.25">
      <c r="I26632" s="68"/>
    </row>
    <row r="26633" spans="9:9" x14ac:dyDescent="0.25">
      <c r="I26633" s="68"/>
    </row>
    <row r="26634" spans="9:9" x14ac:dyDescent="0.25">
      <c r="I26634" s="68"/>
    </row>
    <row r="26635" spans="9:9" x14ac:dyDescent="0.25">
      <c r="I26635" s="68"/>
    </row>
    <row r="26636" spans="9:9" x14ac:dyDescent="0.25">
      <c r="I26636" s="68"/>
    </row>
    <row r="26637" spans="9:9" x14ac:dyDescent="0.25">
      <c r="I26637" s="68"/>
    </row>
    <row r="26638" spans="9:9" x14ac:dyDescent="0.25">
      <c r="I26638" s="68"/>
    </row>
    <row r="26639" spans="9:9" x14ac:dyDescent="0.25">
      <c r="I26639" s="68"/>
    </row>
    <row r="26640" spans="9:9" x14ac:dyDescent="0.25">
      <c r="I26640" s="68"/>
    </row>
    <row r="26641" spans="9:9" x14ac:dyDescent="0.25">
      <c r="I26641" s="68"/>
    </row>
    <row r="26642" spans="9:9" x14ac:dyDescent="0.25">
      <c r="I26642" s="68"/>
    </row>
    <row r="26643" spans="9:9" x14ac:dyDescent="0.25">
      <c r="I26643" s="68"/>
    </row>
    <row r="26644" spans="9:9" x14ac:dyDescent="0.25">
      <c r="I26644" s="68"/>
    </row>
    <row r="26645" spans="9:9" x14ac:dyDescent="0.25">
      <c r="I26645" s="68"/>
    </row>
    <row r="26646" spans="9:9" x14ac:dyDescent="0.25">
      <c r="I26646" s="68"/>
    </row>
    <row r="26647" spans="9:9" x14ac:dyDescent="0.25">
      <c r="I26647" s="68"/>
    </row>
    <row r="26648" spans="9:9" x14ac:dyDescent="0.25">
      <c r="I26648" s="68"/>
    </row>
    <row r="26649" spans="9:9" x14ac:dyDescent="0.25">
      <c r="I26649" s="68"/>
    </row>
    <row r="26650" spans="9:9" x14ac:dyDescent="0.25">
      <c r="I26650" s="68"/>
    </row>
    <row r="26651" spans="9:9" x14ac:dyDescent="0.25">
      <c r="I26651" s="68"/>
    </row>
    <row r="26652" spans="9:9" x14ac:dyDescent="0.25">
      <c r="I26652" s="68"/>
    </row>
    <row r="26653" spans="9:9" x14ac:dyDescent="0.25">
      <c r="I26653" s="68"/>
    </row>
    <row r="26654" spans="9:9" x14ac:dyDescent="0.25">
      <c r="I26654" s="68"/>
    </row>
    <row r="26655" spans="9:9" x14ac:dyDescent="0.25">
      <c r="I26655" s="68"/>
    </row>
    <row r="26656" spans="9:9" x14ac:dyDescent="0.25">
      <c r="I26656" s="68"/>
    </row>
    <row r="26657" spans="9:9" x14ac:dyDescent="0.25">
      <c r="I26657" s="68"/>
    </row>
    <row r="26658" spans="9:9" x14ac:dyDescent="0.25">
      <c r="I26658" s="68"/>
    </row>
    <row r="26659" spans="9:9" x14ac:dyDescent="0.25">
      <c r="I26659" s="68"/>
    </row>
    <row r="26660" spans="9:9" x14ac:dyDescent="0.25">
      <c r="I26660" s="68"/>
    </row>
    <row r="26661" spans="9:9" x14ac:dyDescent="0.25">
      <c r="I26661" s="68"/>
    </row>
    <row r="26662" spans="9:9" x14ac:dyDescent="0.25">
      <c r="I26662" s="68"/>
    </row>
    <row r="26663" spans="9:9" x14ac:dyDescent="0.25">
      <c r="I26663" s="68"/>
    </row>
    <row r="26664" spans="9:9" x14ac:dyDescent="0.25">
      <c r="I26664" s="68"/>
    </row>
    <row r="26665" spans="9:9" x14ac:dyDescent="0.25">
      <c r="I26665" s="68"/>
    </row>
    <row r="26666" spans="9:9" x14ac:dyDescent="0.25">
      <c r="I26666" s="68"/>
    </row>
    <row r="26667" spans="9:9" x14ac:dyDescent="0.25">
      <c r="I26667" s="68"/>
    </row>
    <row r="26668" spans="9:9" x14ac:dyDescent="0.25">
      <c r="I26668" s="68"/>
    </row>
    <row r="26669" spans="9:9" x14ac:dyDescent="0.25">
      <c r="I26669" s="68"/>
    </row>
    <row r="26670" spans="9:9" x14ac:dyDescent="0.25">
      <c r="I26670" s="68"/>
    </row>
    <row r="26671" spans="9:9" x14ac:dyDescent="0.25">
      <c r="I26671" s="68"/>
    </row>
    <row r="26672" spans="9:9" x14ac:dyDescent="0.25">
      <c r="I26672" s="68"/>
    </row>
    <row r="26673" spans="9:9" x14ac:dyDescent="0.25">
      <c r="I26673" s="68"/>
    </row>
    <row r="26674" spans="9:9" x14ac:dyDescent="0.25">
      <c r="I26674" s="68"/>
    </row>
    <row r="26675" spans="9:9" x14ac:dyDescent="0.25">
      <c r="I26675" s="68"/>
    </row>
    <row r="26676" spans="9:9" x14ac:dyDescent="0.25">
      <c r="I26676" s="68"/>
    </row>
    <row r="26677" spans="9:9" x14ac:dyDescent="0.25">
      <c r="I26677" s="68"/>
    </row>
    <row r="26678" spans="9:9" x14ac:dyDescent="0.25">
      <c r="I26678" s="68"/>
    </row>
    <row r="26679" spans="9:9" x14ac:dyDescent="0.25">
      <c r="I26679" s="68"/>
    </row>
    <row r="26680" spans="9:9" x14ac:dyDescent="0.25">
      <c r="I26680" s="68"/>
    </row>
    <row r="26681" spans="9:9" x14ac:dyDescent="0.25">
      <c r="I26681" s="68"/>
    </row>
    <row r="26682" spans="9:9" x14ac:dyDescent="0.25">
      <c r="I26682" s="68"/>
    </row>
    <row r="26683" spans="9:9" x14ac:dyDescent="0.25">
      <c r="I26683" s="68"/>
    </row>
    <row r="26684" spans="9:9" x14ac:dyDescent="0.25">
      <c r="I26684" s="68"/>
    </row>
    <row r="26685" spans="9:9" x14ac:dyDescent="0.25">
      <c r="I26685" s="68"/>
    </row>
    <row r="26686" spans="9:9" x14ac:dyDescent="0.25">
      <c r="I26686" s="68"/>
    </row>
    <row r="26687" spans="9:9" x14ac:dyDescent="0.25">
      <c r="I26687" s="68"/>
    </row>
    <row r="26688" spans="9:9" x14ac:dyDescent="0.25">
      <c r="I26688" s="68"/>
    </row>
    <row r="26689" spans="9:9" x14ac:dyDescent="0.25">
      <c r="I26689" s="68"/>
    </row>
    <row r="26690" spans="9:9" x14ac:dyDescent="0.25">
      <c r="I26690" s="68"/>
    </row>
    <row r="26691" spans="9:9" x14ac:dyDescent="0.25">
      <c r="I26691" s="68"/>
    </row>
    <row r="26692" spans="9:9" x14ac:dyDescent="0.25">
      <c r="I26692" s="68"/>
    </row>
    <row r="26693" spans="9:9" x14ac:dyDescent="0.25">
      <c r="I26693" s="68"/>
    </row>
    <row r="26694" spans="9:9" x14ac:dyDescent="0.25">
      <c r="I26694" s="68"/>
    </row>
    <row r="26695" spans="9:9" x14ac:dyDescent="0.25">
      <c r="I26695" s="68"/>
    </row>
    <row r="26696" spans="9:9" x14ac:dyDescent="0.25">
      <c r="I26696" s="68"/>
    </row>
    <row r="26697" spans="9:9" x14ac:dyDescent="0.25">
      <c r="I26697" s="68"/>
    </row>
    <row r="26698" spans="9:9" x14ac:dyDescent="0.25">
      <c r="I26698" s="68"/>
    </row>
    <row r="26699" spans="9:9" x14ac:dyDescent="0.25">
      <c r="I26699" s="68"/>
    </row>
    <row r="26700" spans="9:9" x14ac:dyDescent="0.25">
      <c r="I26700" s="68"/>
    </row>
    <row r="26701" spans="9:9" x14ac:dyDescent="0.25">
      <c r="I26701" s="68"/>
    </row>
    <row r="26702" spans="9:9" x14ac:dyDescent="0.25">
      <c r="I26702" s="68"/>
    </row>
    <row r="26703" spans="9:9" x14ac:dyDescent="0.25">
      <c r="I26703" s="68"/>
    </row>
    <row r="26704" spans="9:9" x14ac:dyDescent="0.25">
      <c r="I26704" s="68"/>
    </row>
    <row r="26705" spans="9:9" x14ac:dyDescent="0.25">
      <c r="I26705" s="68"/>
    </row>
    <row r="26706" spans="9:9" x14ac:dyDescent="0.25">
      <c r="I26706" s="68"/>
    </row>
    <row r="26707" spans="9:9" x14ac:dyDescent="0.25">
      <c r="I26707" s="68"/>
    </row>
    <row r="26708" spans="9:9" x14ac:dyDescent="0.25">
      <c r="I26708" s="68"/>
    </row>
    <row r="26709" spans="9:9" x14ac:dyDescent="0.25">
      <c r="I26709" s="68"/>
    </row>
    <row r="26710" spans="9:9" x14ac:dyDescent="0.25">
      <c r="I26710" s="68"/>
    </row>
    <row r="26711" spans="9:9" x14ac:dyDescent="0.25">
      <c r="I26711" s="68"/>
    </row>
    <row r="26712" spans="9:9" x14ac:dyDescent="0.25">
      <c r="I26712" s="68"/>
    </row>
    <row r="26713" spans="9:9" x14ac:dyDescent="0.25">
      <c r="I26713" s="68"/>
    </row>
    <row r="26714" spans="9:9" x14ac:dyDescent="0.25">
      <c r="I26714" s="68"/>
    </row>
    <row r="26715" spans="9:9" x14ac:dyDescent="0.25">
      <c r="I26715" s="68"/>
    </row>
    <row r="26716" spans="9:9" x14ac:dyDescent="0.25">
      <c r="I26716" s="68"/>
    </row>
    <row r="26717" spans="9:9" x14ac:dyDescent="0.25">
      <c r="I26717" s="68"/>
    </row>
    <row r="26718" spans="9:9" x14ac:dyDescent="0.25">
      <c r="I26718" s="68"/>
    </row>
    <row r="26719" spans="9:9" x14ac:dyDescent="0.25">
      <c r="I26719" s="68"/>
    </row>
    <row r="26720" spans="9:9" x14ac:dyDescent="0.25">
      <c r="I26720" s="68"/>
    </row>
    <row r="26721" spans="9:9" x14ac:dyDescent="0.25">
      <c r="I26721" s="68"/>
    </row>
    <row r="26722" spans="9:9" x14ac:dyDescent="0.25">
      <c r="I26722" s="68"/>
    </row>
    <row r="26723" spans="9:9" x14ac:dyDescent="0.25">
      <c r="I26723" s="68"/>
    </row>
    <row r="26724" spans="9:9" x14ac:dyDescent="0.25">
      <c r="I26724" s="68"/>
    </row>
    <row r="26725" spans="9:9" x14ac:dyDescent="0.25">
      <c r="I26725" s="68"/>
    </row>
    <row r="26726" spans="9:9" x14ac:dyDescent="0.25">
      <c r="I26726" s="68"/>
    </row>
    <row r="26727" spans="9:9" x14ac:dyDescent="0.25">
      <c r="I26727" s="68"/>
    </row>
    <row r="26728" spans="9:9" x14ac:dyDescent="0.25">
      <c r="I26728" s="68"/>
    </row>
    <row r="26729" spans="9:9" x14ac:dyDescent="0.25">
      <c r="I26729" s="68"/>
    </row>
    <row r="26730" spans="9:9" x14ac:dyDescent="0.25">
      <c r="I26730" s="68"/>
    </row>
    <row r="26731" spans="9:9" x14ac:dyDescent="0.25">
      <c r="I26731" s="68"/>
    </row>
    <row r="26732" spans="9:9" x14ac:dyDescent="0.25">
      <c r="I26732" s="68"/>
    </row>
    <row r="26733" spans="9:9" x14ac:dyDescent="0.25">
      <c r="I26733" s="68"/>
    </row>
    <row r="26734" spans="9:9" x14ac:dyDescent="0.25">
      <c r="I26734" s="68"/>
    </row>
    <row r="26735" spans="9:9" x14ac:dyDescent="0.25">
      <c r="I26735" s="68"/>
    </row>
    <row r="26736" spans="9:9" x14ac:dyDescent="0.25">
      <c r="I26736" s="68"/>
    </row>
    <row r="26737" spans="9:9" x14ac:dyDescent="0.25">
      <c r="I26737" s="68"/>
    </row>
    <row r="26738" spans="9:9" x14ac:dyDescent="0.25">
      <c r="I26738" s="68"/>
    </row>
    <row r="26739" spans="9:9" x14ac:dyDescent="0.25">
      <c r="I26739" s="68"/>
    </row>
    <row r="26740" spans="9:9" x14ac:dyDescent="0.25">
      <c r="I26740" s="68"/>
    </row>
    <row r="26741" spans="9:9" x14ac:dyDescent="0.25">
      <c r="I26741" s="68"/>
    </row>
    <row r="26742" spans="9:9" x14ac:dyDescent="0.25">
      <c r="I26742" s="68"/>
    </row>
    <row r="26743" spans="9:9" x14ac:dyDescent="0.25">
      <c r="I26743" s="68"/>
    </row>
    <row r="26744" spans="9:9" x14ac:dyDescent="0.25">
      <c r="I26744" s="68"/>
    </row>
    <row r="26745" spans="9:9" x14ac:dyDescent="0.25">
      <c r="I26745" s="68"/>
    </row>
    <row r="26746" spans="9:9" x14ac:dyDescent="0.25">
      <c r="I26746" s="68"/>
    </row>
    <row r="26747" spans="9:9" x14ac:dyDescent="0.25">
      <c r="I26747" s="68"/>
    </row>
    <row r="26748" spans="9:9" x14ac:dyDescent="0.25">
      <c r="I26748" s="68"/>
    </row>
    <row r="26749" spans="9:9" x14ac:dyDescent="0.25">
      <c r="I26749" s="68"/>
    </row>
    <row r="26750" spans="9:9" x14ac:dyDescent="0.25">
      <c r="I26750" s="68"/>
    </row>
    <row r="26751" spans="9:9" x14ac:dyDescent="0.25">
      <c r="I26751" s="68"/>
    </row>
    <row r="26752" spans="9:9" x14ac:dyDescent="0.25">
      <c r="I26752" s="68"/>
    </row>
    <row r="26753" spans="9:9" x14ac:dyDescent="0.25">
      <c r="I26753" s="68"/>
    </row>
    <row r="26754" spans="9:9" x14ac:dyDescent="0.25">
      <c r="I26754" s="68"/>
    </row>
    <row r="26755" spans="9:9" x14ac:dyDescent="0.25">
      <c r="I26755" s="68"/>
    </row>
    <row r="26756" spans="9:9" x14ac:dyDescent="0.25">
      <c r="I26756" s="68"/>
    </row>
    <row r="26757" spans="9:9" x14ac:dyDescent="0.25">
      <c r="I26757" s="68"/>
    </row>
    <row r="26758" spans="9:9" x14ac:dyDescent="0.25">
      <c r="I26758" s="68"/>
    </row>
    <row r="26759" spans="9:9" x14ac:dyDescent="0.25">
      <c r="I26759" s="68"/>
    </row>
    <row r="26760" spans="9:9" x14ac:dyDescent="0.25">
      <c r="I26760" s="68"/>
    </row>
    <row r="26761" spans="9:9" x14ac:dyDescent="0.25">
      <c r="I26761" s="68"/>
    </row>
    <row r="26762" spans="9:9" x14ac:dyDescent="0.25">
      <c r="I26762" s="68"/>
    </row>
    <row r="26763" spans="9:9" x14ac:dyDescent="0.25">
      <c r="I26763" s="68"/>
    </row>
    <row r="26764" spans="9:9" x14ac:dyDescent="0.25">
      <c r="I26764" s="68"/>
    </row>
    <row r="26765" spans="9:9" x14ac:dyDescent="0.25">
      <c r="I26765" s="68"/>
    </row>
    <row r="26766" spans="9:9" x14ac:dyDescent="0.25">
      <c r="I26766" s="68"/>
    </row>
    <row r="26767" spans="9:9" x14ac:dyDescent="0.25">
      <c r="I26767" s="68"/>
    </row>
    <row r="26768" spans="9:9" x14ac:dyDescent="0.25">
      <c r="I26768" s="68"/>
    </row>
    <row r="26769" spans="9:9" x14ac:dyDescent="0.25">
      <c r="I26769" s="68"/>
    </row>
    <row r="26770" spans="9:9" x14ac:dyDescent="0.25">
      <c r="I26770" s="68"/>
    </row>
    <row r="26771" spans="9:9" x14ac:dyDescent="0.25">
      <c r="I26771" s="68"/>
    </row>
    <row r="26772" spans="9:9" x14ac:dyDescent="0.25">
      <c r="I26772" s="68"/>
    </row>
    <row r="26773" spans="9:9" x14ac:dyDescent="0.25">
      <c r="I26773" s="68"/>
    </row>
    <row r="26774" spans="9:9" x14ac:dyDescent="0.25">
      <c r="I26774" s="68"/>
    </row>
    <row r="26775" spans="9:9" x14ac:dyDescent="0.25">
      <c r="I26775" s="68"/>
    </row>
    <row r="26776" spans="9:9" x14ac:dyDescent="0.25">
      <c r="I26776" s="68"/>
    </row>
    <row r="26777" spans="9:9" x14ac:dyDescent="0.25">
      <c r="I26777" s="68"/>
    </row>
    <row r="26778" spans="9:9" x14ac:dyDescent="0.25">
      <c r="I26778" s="68"/>
    </row>
    <row r="26779" spans="9:9" x14ac:dyDescent="0.25">
      <c r="I26779" s="68"/>
    </row>
    <row r="26780" spans="9:9" x14ac:dyDescent="0.25">
      <c r="I26780" s="68"/>
    </row>
    <row r="26781" spans="9:9" x14ac:dyDescent="0.25">
      <c r="I26781" s="68"/>
    </row>
    <row r="26782" spans="9:9" x14ac:dyDescent="0.25">
      <c r="I26782" s="68"/>
    </row>
    <row r="26783" spans="9:9" x14ac:dyDescent="0.25">
      <c r="I26783" s="68"/>
    </row>
    <row r="26784" spans="9:9" x14ac:dyDescent="0.25">
      <c r="I26784" s="68"/>
    </row>
    <row r="26785" spans="9:9" x14ac:dyDescent="0.25">
      <c r="I26785" s="68"/>
    </row>
    <row r="26786" spans="9:9" x14ac:dyDescent="0.25">
      <c r="I26786" s="68"/>
    </row>
    <row r="26787" spans="9:9" x14ac:dyDescent="0.25">
      <c r="I26787" s="68"/>
    </row>
    <row r="26788" spans="9:9" x14ac:dyDescent="0.25">
      <c r="I26788" s="68"/>
    </row>
    <row r="26789" spans="9:9" x14ac:dyDescent="0.25">
      <c r="I26789" s="68"/>
    </row>
    <row r="26790" spans="9:9" x14ac:dyDescent="0.25">
      <c r="I26790" s="68"/>
    </row>
    <row r="26791" spans="9:9" x14ac:dyDescent="0.25">
      <c r="I26791" s="68"/>
    </row>
    <row r="26792" spans="9:9" x14ac:dyDescent="0.25">
      <c r="I26792" s="68"/>
    </row>
    <row r="26793" spans="9:9" x14ac:dyDescent="0.25">
      <c r="I26793" s="68"/>
    </row>
    <row r="26794" spans="9:9" x14ac:dyDescent="0.25">
      <c r="I26794" s="68"/>
    </row>
    <row r="26795" spans="9:9" x14ac:dyDescent="0.25">
      <c r="I26795" s="68"/>
    </row>
    <row r="26796" spans="9:9" x14ac:dyDescent="0.25">
      <c r="I26796" s="68"/>
    </row>
    <row r="26797" spans="9:9" x14ac:dyDescent="0.25">
      <c r="I26797" s="68"/>
    </row>
    <row r="26798" spans="9:9" x14ac:dyDescent="0.25">
      <c r="I26798" s="68"/>
    </row>
    <row r="26799" spans="9:9" x14ac:dyDescent="0.25">
      <c r="I26799" s="68"/>
    </row>
    <row r="26800" spans="9:9" x14ac:dyDescent="0.25">
      <c r="I26800" s="68"/>
    </row>
    <row r="26801" spans="9:9" x14ac:dyDescent="0.25">
      <c r="I26801" s="68"/>
    </row>
    <row r="26802" spans="9:9" x14ac:dyDescent="0.25">
      <c r="I26802" s="68"/>
    </row>
    <row r="26803" spans="9:9" x14ac:dyDescent="0.25">
      <c r="I26803" s="68"/>
    </row>
    <row r="26804" spans="9:9" x14ac:dyDescent="0.25">
      <c r="I26804" s="68"/>
    </row>
    <row r="26805" spans="9:9" x14ac:dyDescent="0.25">
      <c r="I26805" s="68"/>
    </row>
    <row r="26806" spans="9:9" x14ac:dyDescent="0.25">
      <c r="I26806" s="68"/>
    </row>
    <row r="26807" spans="9:9" x14ac:dyDescent="0.25">
      <c r="I26807" s="68"/>
    </row>
    <row r="26808" spans="9:9" x14ac:dyDescent="0.25">
      <c r="I26808" s="68"/>
    </row>
    <row r="26809" spans="9:9" x14ac:dyDescent="0.25">
      <c r="I26809" s="68"/>
    </row>
    <row r="26810" spans="9:9" x14ac:dyDescent="0.25">
      <c r="I26810" s="68"/>
    </row>
    <row r="26811" spans="9:9" x14ac:dyDescent="0.25">
      <c r="I26811" s="68"/>
    </row>
    <row r="26812" spans="9:9" x14ac:dyDescent="0.25">
      <c r="I26812" s="68"/>
    </row>
    <row r="26813" spans="9:9" x14ac:dyDescent="0.25">
      <c r="I26813" s="68"/>
    </row>
    <row r="26814" spans="9:9" x14ac:dyDescent="0.25">
      <c r="I26814" s="68"/>
    </row>
    <row r="26815" spans="9:9" x14ac:dyDescent="0.25">
      <c r="I26815" s="68"/>
    </row>
    <row r="26816" spans="9:9" x14ac:dyDescent="0.25">
      <c r="I26816" s="68"/>
    </row>
    <row r="26817" spans="9:9" x14ac:dyDescent="0.25">
      <c r="I26817" s="68"/>
    </row>
    <row r="26818" spans="9:9" x14ac:dyDescent="0.25">
      <c r="I26818" s="68"/>
    </row>
    <row r="26819" spans="9:9" x14ac:dyDescent="0.25">
      <c r="I26819" s="68"/>
    </row>
    <row r="26820" spans="9:9" x14ac:dyDescent="0.25">
      <c r="I26820" s="68"/>
    </row>
    <row r="26821" spans="9:9" x14ac:dyDescent="0.25">
      <c r="I26821" s="68"/>
    </row>
    <row r="26822" spans="9:9" x14ac:dyDescent="0.25">
      <c r="I26822" s="68"/>
    </row>
    <row r="26823" spans="9:9" x14ac:dyDescent="0.25">
      <c r="I26823" s="68"/>
    </row>
    <row r="26824" spans="9:9" x14ac:dyDescent="0.25">
      <c r="I26824" s="68"/>
    </row>
    <row r="26825" spans="9:9" x14ac:dyDescent="0.25">
      <c r="I26825" s="68"/>
    </row>
    <row r="26826" spans="9:9" x14ac:dyDescent="0.25">
      <c r="I26826" s="68"/>
    </row>
    <row r="26827" spans="9:9" x14ac:dyDescent="0.25">
      <c r="I26827" s="68"/>
    </row>
    <row r="26828" spans="9:9" x14ac:dyDescent="0.25">
      <c r="I26828" s="68"/>
    </row>
    <row r="26829" spans="9:9" x14ac:dyDescent="0.25">
      <c r="I26829" s="68"/>
    </row>
    <row r="26830" spans="9:9" x14ac:dyDescent="0.25">
      <c r="I26830" s="68"/>
    </row>
    <row r="26831" spans="9:9" x14ac:dyDescent="0.25">
      <c r="I26831" s="68"/>
    </row>
    <row r="26832" spans="9:9" x14ac:dyDescent="0.25">
      <c r="I26832" s="68"/>
    </row>
    <row r="26833" spans="9:9" x14ac:dyDescent="0.25">
      <c r="I26833" s="68"/>
    </row>
    <row r="26834" spans="9:9" x14ac:dyDescent="0.25">
      <c r="I26834" s="68"/>
    </row>
    <row r="26835" spans="9:9" x14ac:dyDescent="0.25">
      <c r="I26835" s="68"/>
    </row>
    <row r="26836" spans="9:9" x14ac:dyDescent="0.25">
      <c r="I26836" s="68"/>
    </row>
    <row r="26837" spans="9:9" x14ac:dyDescent="0.25">
      <c r="I26837" s="68"/>
    </row>
    <row r="26838" spans="9:9" x14ac:dyDescent="0.25">
      <c r="I26838" s="68"/>
    </row>
    <row r="26839" spans="9:9" x14ac:dyDescent="0.25">
      <c r="I26839" s="68"/>
    </row>
    <row r="26840" spans="9:9" x14ac:dyDescent="0.25">
      <c r="I26840" s="68"/>
    </row>
    <row r="26841" spans="9:9" x14ac:dyDescent="0.25">
      <c r="I26841" s="68"/>
    </row>
    <row r="26842" spans="9:9" x14ac:dyDescent="0.25">
      <c r="I26842" s="68"/>
    </row>
    <row r="26843" spans="9:9" x14ac:dyDescent="0.25">
      <c r="I26843" s="68"/>
    </row>
    <row r="26844" spans="9:9" x14ac:dyDescent="0.25">
      <c r="I26844" s="68"/>
    </row>
    <row r="26845" spans="9:9" x14ac:dyDescent="0.25">
      <c r="I26845" s="68"/>
    </row>
    <row r="26846" spans="9:9" x14ac:dyDescent="0.25">
      <c r="I26846" s="68"/>
    </row>
    <row r="26847" spans="9:9" x14ac:dyDescent="0.25">
      <c r="I26847" s="68"/>
    </row>
    <row r="26848" spans="9:9" x14ac:dyDescent="0.25">
      <c r="I26848" s="68"/>
    </row>
    <row r="26849" spans="9:9" x14ac:dyDescent="0.25">
      <c r="I26849" s="68"/>
    </row>
    <row r="26850" spans="9:9" x14ac:dyDescent="0.25">
      <c r="I26850" s="68"/>
    </row>
    <row r="26851" spans="9:9" x14ac:dyDescent="0.25">
      <c r="I26851" s="68"/>
    </row>
    <row r="26852" spans="9:9" x14ac:dyDescent="0.25">
      <c r="I26852" s="68"/>
    </row>
    <row r="26853" spans="9:9" x14ac:dyDescent="0.25">
      <c r="I26853" s="68"/>
    </row>
    <row r="26854" spans="9:9" x14ac:dyDescent="0.25">
      <c r="I26854" s="68"/>
    </row>
    <row r="26855" spans="9:9" x14ac:dyDescent="0.25">
      <c r="I26855" s="68"/>
    </row>
    <row r="26856" spans="9:9" x14ac:dyDescent="0.25">
      <c r="I26856" s="68"/>
    </row>
    <row r="26857" spans="9:9" x14ac:dyDescent="0.25">
      <c r="I26857" s="68"/>
    </row>
    <row r="26858" spans="9:9" x14ac:dyDescent="0.25">
      <c r="I26858" s="68"/>
    </row>
    <row r="26859" spans="9:9" x14ac:dyDescent="0.25">
      <c r="I26859" s="68"/>
    </row>
    <row r="26860" spans="9:9" x14ac:dyDescent="0.25">
      <c r="I26860" s="68"/>
    </row>
    <row r="26861" spans="9:9" x14ac:dyDescent="0.25">
      <c r="I26861" s="68"/>
    </row>
    <row r="26862" spans="9:9" x14ac:dyDescent="0.25">
      <c r="I26862" s="68"/>
    </row>
    <row r="26863" spans="9:9" x14ac:dyDescent="0.25">
      <c r="I26863" s="68"/>
    </row>
    <row r="26864" spans="9:9" x14ac:dyDescent="0.25">
      <c r="I26864" s="68"/>
    </row>
    <row r="26865" spans="9:9" x14ac:dyDescent="0.25">
      <c r="I26865" s="68"/>
    </row>
    <row r="26866" spans="9:9" x14ac:dyDescent="0.25">
      <c r="I26866" s="68"/>
    </row>
    <row r="26867" spans="9:9" x14ac:dyDescent="0.25">
      <c r="I26867" s="68"/>
    </row>
    <row r="26868" spans="9:9" x14ac:dyDescent="0.25">
      <c r="I26868" s="68"/>
    </row>
    <row r="26869" spans="9:9" x14ac:dyDescent="0.25">
      <c r="I26869" s="68"/>
    </row>
    <row r="26870" spans="9:9" x14ac:dyDescent="0.25">
      <c r="I26870" s="68"/>
    </row>
    <row r="26871" spans="9:9" x14ac:dyDescent="0.25">
      <c r="I26871" s="68"/>
    </row>
    <row r="26872" spans="9:9" x14ac:dyDescent="0.25">
      <c r="I26872" s="68"/>
    </row>
    <row r="26873" spans="9:9" x14ac:dyDescent="0.25">
      <c r="I26873" s="68"/>
    </row>
    <row r="26874" spans="9:9" x14ac:dyDescent="0.25">
      <c r="I26874" s="68"/>
    </row>
    <row r="26875" spans="9:9" x14ac:dyDescent="0.25">
      <c r="I26875" s="68"/>
    </row>
    <row r="26876" spans="9:9" x14ac:dyDescent="0.25">
      <c r="I26876" s="68"/>
    </row>
    <row r="26877" spans="9:9" x14ac:dyDescent="0.25">
      <c r="I26877" s="68"/>
    </row>
    <row r="26878" spans="9:9" x14ac:dyDescent="0.25">
      <c r="I26878" s="68"/>
    </row>
    <row r="26879" spans="9:9" x14ac:dyDescent="0.25">
      <c r="I26879" s="68"/>
    </row>
    <row r="26880" spans="9:9" x14ac:dyDescent="0.25">
      <c r="I26880" s="68"/>
    </row>
    <row r="26881" spans="9:9" x14ac:dyDescent="0.25">
      <c r="I26881" s="68"/>
    </row>
    <row r="26882" spans="9:9" x14ac:dyDescent="0.25">
      <c r="I26882" s="68"/>
    </row>
    <row r="26883" spans="9:9" x14ac:dyDescent="0.25">
      <c r="I26883" s="68"/>
    </row>
    <row r="26884" spans="9:9" x14ac:dyDescent="0.25">
      <c r="I26884" s="68"/>
    </row>
    <row r="26885" spans="9:9" x14ac:dyDescent="0.25">
      <c r="I26885" s="68"/>
    </row>
    <row r="26886" spans="9:9" x14ac:dyDescent="0.25">
      <c r="I26886" s="68"/>
    </row>
    <row r="26887" spans="9:9" x14ac:dyDescent="0.25">
      <c r="I26887" s="68"/>
    </row>
    <row r="26888" spans="9:9" x14ac:dyDescent="0.25">
      <c r="I26888" s="68"/>
    </row>
    <row r="26889" spans="9:9" x14ac:dyDescent="0.25">
      <c r="I26889" s="68"/>
    </row>
    <row r="26890" spans="9:9" x14ac:dyDescent="0.25">
      <c r="I26890" s="68"/>
    </row>
    <row r="26891" spans="9:9" x14ac:dyDescent="0.25">
      <c r="I26891" s="68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Summary</vt:lpstr>
      <vt:lpstr>Graphs</vt:lpstr>
      <vt:lpstr>AU2ML</vt:lpstr>
      <vt:lpstr>Gaussfit</vt:lpstr>
      <vt:lpstr>Gauss Test</vt:lpstr>
      <vt:lpstr>Gauss Test (3)</vt:lpstr>
      <vt:lpstr>Gauss Test (2)</vt:lpstr>
      <vt:lpstr>0.05SG</vt:lpstr>
      <vt:lpstr>0.1SG</vt:lpstr>
      <vt:lpstr>0.2SG</vt:lpstr>
      <vt:lpstr>0.3SG</vt:lpstr>
      <vt:lpstr>5%</vt:lpstr>
      <vt:lpstr>10%</vt:lpstr>
      <vt:lpstr>20%</vt:lpstr>
      <vt:lpstr>30%</vt:lpstr>
    </vt:vector>
  </TitlesOfParts>
  <Company>NRCan / RNC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denov, Nikolay</dc:creator>
  <cp:lastModifiedBy>freyja</cp:lastModifiedBy>
  <dcterms:created xsi:type="dcterms:W3CDTF">2016-01-27T18:54:50Z</dcterms:created>
  <dcterms:modified xsi:type="dcterms:W3CDTF">2017-10-27T22:02:13Z</dcterms:modified>
</cp:coreProperties>
</file>